achedUniqueName index="116674" name="[Диапазон].[id просмотра].&amp;[352524]"/>
            <x15:cachedUniqueName index="116675" name="[Диапазон].[id просмотра].&amp;[352527]"/>
            <x15:cachedUniqueName index="116676" name="[Диапазон].[id просмотра].&amp;[352529]"/>
            <x15:cachedUniqueName index="116677" name="[Диапазон].[id просмотра].&amp;[352531]"/>
            <x15:cachedUniqueName index="116678" name="[Диапазон].[id просмотра].&amp;[352533]"/>
            <x15:cachedUniqueName index="116679" name="[Диапазон].[id просмотра].&amp;[352537]"/>
            <x15:cachedUniqueName index="116680" name="[Диапазон].[id просмотра].&amp;[352538]"/>
            <x15:cachedUniqueName index="116681" name="[Диапазон].[id просмотра].&amp;[352543]"/>
            <x15:cachedUniqueName index="116682" name="[Диапазон].[id просмотра].&amp;[352546]"/>
            <x15:cachedUniqueName index="116683" name="[Диапазон].[id просмотра].&amp;[352551]"/>
            <x15:cachedUniqueName index="116684" name="[Диапазон].[id просмотра].&amp;[352553]"/>
            <x15:cachedUniqueName index="116685" name="[Диапазон].[id просмотра].&amp;[352554]"/>
            <x15:cachedUniqueName index="116686" name="[Диапазон].[id просмотра].&amp;[352558]"/>
            <x15:cachedUniqueName index="116687" name="[Диапазон].[id просмотра].&amp;[352560]"/>
            <x15:cachedUniqueName index="116688" name="[Диапазон].[id просмотра].&amp;[352562]"/>
            <x15:cachedUniqueName index="116689" name="[Диапазон].[id просмотра].&amp;[352565]"/>
            <x15:cachedUniqueName index="116690" name="[Диапазон].[id просмотра].&amp;[352567]"/>
            <x15:cachedUniqueName index="116691" name="[Диапазон].[id просмотра].&amp;[352572]"/>
            <x15:cachedUniqueName index="116692" name="[Диапазон].[id просмотра].&amp;[352574]"/>
            <x15:cachedUniqueName index="116693" name="[Диапазон].[id просмотра].&amp;[352579]"/>
            <x15:cachedUniqueName index="116694" name="[Диапазон].[id просмотра].&amp;[352582]"/>
            <x15:cachedUniqueName index="116695" name="[Диапазон].[id просмотра].&amp;[352586]"/>
            <x15:cachedUniqueName index="116696" name="[Диапазон].[id просмотра].&amp;[352590]"/>
            <x15:cachedUniqueName index="116697" name="[Диапазон].[id просмотра].&amp;[352594]"/>
            <x15:cachedUniqueName index="116698" name="[Диапазон].[id просмотра].&amp;[352596]"/>
            <x15:cachedUniqueName index="116699" name="[Диапазон].[id просмотра].&amp;[352600]"/>
            <x15:cachedUniqueName index="116700" name="[Диапазон].[id просмотра].&amp;[352605]"/>
            <x15:cachedUniqueName index="116701" name="[Диапазон].[id просмотра].&amp;[352609]"/>
            <x15:cachedUniqueName index="116702" name="[Диапазон].[id просмотра].&amp;[352611]"/>
            <x15:cachedUniqueName index="116703" name="[Диапазон].[id просмотра].&amp;[352613]"/>
            <x15:cachedUniqueName index="116704" name="[Диапазон].[id просмотра].&amp;[352616]"/>
            <x15:cachedUniqueName index="116705" name="[Диапазон].[id просмотра].&amp;[352617]"/>
            <x15:cachedUniqueName index="116706" name="[Диапазон].[id просмотра].&amp;[352620]"/>
            <x15:cachedUniqueName index="116707" name="[Диапазон].[id просмотра].&amp;[352624]"/>
            <x15:cachedUniqueName index="116708" name="[Диапазон].[id просмотра].&amp;[352629]"/>
            <x15:cachedUniqueName index="116709" name="[Диапазон].[id просмотра].&amp;[352630]"/>
            <x15:cachedUniqueName index="116710" name="[Диапазон].[id просмотра].&amp;[352634]"/>
            <x15:cachedUniqueName index="116711" name="[Диапазон].[id просмотра].&amp;[352639]"/>
            <x15:cachedUniqueName index="116712" name="[Диапазон].[id просмотра].&amp;[352641]"/>
            <x15:cachedUniqueName index="116713" name="[Диапазон].[id просмотра].&amp;[352646]"/>
            <x15:cachedUniqueName index="116714" name="[Диапазон].[id просмотра].&amp;[352651]"/>
            <x15:cachedUniqueName index="116715" name="[Диапазон].[id просмотра].&amp;[352655]"/>
            <x15:cachedUniqueName index="116716" name="[Диапазон].[id просмотра].&amp;[352656]"/>
            <x15:cachedUniqueName index="116717" name="[Диапазон].[id просмотра].&amp;[352658]"/>
            <x15:cachedUniqueName index="116718" name="[Диапазон].[id просмотра].&amp;[352663]"/>
            <x15:cachedUniqueName index="116719" name="[Диапазон].[id просмотра].&amp;[352664]"/>
            <x15:cachedUniqueName index="116720" name="[Диапазон].[id просмотра].&amp;[352667]"/>
            <x15:cachedUniqueName index="116721" name="[Диапазон].[id просмотра].&amp;[352671]"/>
            <x15:cachedUniqueName index="116722" name="[Диапазон].[id просмотра].&amp;[352674]"/>
            <x15:cachedUniqueName index="116723" name="[Диапазон].[id просмотра].&amp;[352678]"/>
            <x15:cachedUniqueName index="116724" name="[Диапазон].[id просмотра].&amp;[352681]"/>
            <x15:cachedUniqueName index="116725" name="[Диапазон].[id просмотра].&amp;[352682]"/>
            <x15:cachedUniqueName index="116726" name="[Диапазон].[id просмотра].&amp;[352684]"/>
            <x15:cachedUniqueName index="116727" name="[Диапазон].[id просмотра].&amp;[352685]"/>
            <x15:cachedUniqueName index="116728" name="[Диапазон].[id просмотра].&amp;[352688]"/>
            <x15:cachedUniqueName index="116729" name="[Диапазон].[id просмотра].&amp;[352692]"/>
            <x15:cachedUniqueName index="116730" name="[Диапазон].[id просмотра].&amp;[352697]"/>
            <x15:cachedUniqueName index="116731" name="[Диапазон].[id просмотра].&amp;[352700]"/>
            <x15:cachedUniqueName index="116732" name="[Диапазон].[id просмотра].&amp;[352705]"/>
            <x15:cachedUniqueName index="116733" name="[Диапазон].[id просмотра].&amp;[352706]"/>
            <x15:cachedUniqueName index="116734" name="[Диапазон].[id просмотра].&amp;[352711]"/>
            <x15:cachedUniqueName index="116735" name="[Диапазон].[id просмотра].&amp;[352712]"/>
            <x15:cachedUniqueName index="116736" name="[Диапазон].[id просмотра].&amp;[352715]"/>
            <x15:cachedUniqueName index="116737" name="[Диапазон].[id просмотра].&amp;[352718]"/>
            <x15:cachedUniqueName index="116738" name="[Диапазон].[id просмотра].&amp;[352721]"/>
            <x15:cachedUniqueName index="116739" name="[Диапазон].[id просмотра].&amp;[352724]"/>
            <x15:cachedUniqueName index="116740" name="[Диапазон].[id просмотра].&amp;[352727]"/>
            <x15:cachedUniqueName index="116741" name="[Диапазон].[id просмотра].&amp;[352731]"/>
            <x15:cachedUniqueName index="116742" name="[Диапазон].[id просмотра].&amp;[352735]"/>
            <x15:cachedUniqueName index="116743" name="[Диапазон].[id просмотра].&amp;[352738]"/>
            <x15:cachedUniqueName index="116744" name="[Диапазон].[id просмотра].&amp;[352739]"/>
            <x15:cachedUniqueName index="116745" name="[Диапазон].[id просмотра].&amp;[352742]"/>
            <x15:cachedUniqueName index="116746" name="[Диапазон].[id просмотра].&amp;[352744]"/>
            <x15:cachedUniqueName index="116747" name="[Диапазон].[id просмотра].&amp;[352749]"/>
            <x15:cachedUniqueName index="116748" name="[Диапазон].[id просмотра].&amp;[352751]"/>
            <x15:cachedUniqueName index="116749" name="[Диапазон].[id просмотра].&amp;[352755]"/>
            <x15:cachedUniqueName index="116750" name="[Диапазон].[id просмотра].&amp;[352757]"/>
            <x15:cachedUniqueName index="116751" name="[Диапазон].[id просмотра].&amp;[352761]"/>
            <x15:cachedUniqueName index="116752" name="[Диапазон].[id просмотра].&amp;[352762]"/>
            <x15:cachedUniqueName index="116753" name="[Диапазон].[id просмотра].&amp;[352766]"/>
            <x15:cachedUniqueName index="116754" name="[Диапазон].[id просмотра].&amp;[352770]"/>
            <x15:cachedUniqueName index="116755" name="[Диапазон].[id просмотра].&amp;[352771]"/>
            <x15:cachedUniqueName index="116756" name="[Диапазон].[id просмотра].&amp;[352772]"/>
            <x15:cachedUniqueName index="116757" name="[Диапазон].[id просмотра].&amp;[352774]"/>
            <x15:cachedUniqueName index="116758" name="[Диапазон].[id просмотра].&amp;[352778]"/>
            <x15:cachedUniqueName index="116759" name="[Диапазон].[id просмотра].&amp;[352779]"/>
            <x15:cachedUniqueName index="116760" name="[Диапазон].[id просмотра].&amp;[352780]"/>
            <x15:cachedUniqueName index="116761" name="[Диапазон].[id просмотра].&amp;[352782]"/>
            <x15:cachedUniqueName index="116762" name="[Диапазон].[id просмотра].&amp;[352786]"/>
            <x15:cachedUniqueName index="116763" name="[Диапазон].[id просмотра].&amp;[352791]"/>
            <x15:cachedUniqueName index="116764" name="[Диапазон].[id просмотра].&amp;[352792]"/>
            <x15:cachedUniqueName index="116765" name="[Диапазон].[id просмотра].&amp;[352796]"/>
            <x15:cachedUniqueName index="116766" name="[Диапазон].[id просмотра].&amp;[352798]"/>
            <x15:cachedUniqueName index="116767" name="[Диапазон].[id просмотра].&amp;[352802]"/>
            <x15:cachedUniqueName index="116768" name="[Диапазон].[id просмотра].&amp;[352806]"/>
            <x15:cachedUniqueName index="116769" name="[Диапазон].[id просмотра].&amp;[352808]"/>
            <x15:cachedUniqueName index="116770" name="[Диапазон].[id просмотра].&amp;[352809]"/>
            <x15:cachedUniqueName index="116771" name="[Диапазон].[id просмотра].&amp;[352814]"/>
            <x15:cachedUniqueName index="116772" name="[Диапазон].[id просмотра].&amp;[352818]"/>
            <x15:cachedUniqueName index="116773" name="[Диапазон].[id просмотра].&amp;[352822]"/>
            <x15:cachedUniqueName index="116774" name="[Диапазон].[id просмотра].&amp;[352826]"/>
            <x15:cachedUniqueName index="116775" name="[Диапазон].[id просмотра].&amp;[352830]"/>
            <x15:cachedUniqueName index="116776" name="[Диапазон].[id просмотра].&amp;[352834]"/>
            <x15:cachedUniqueName index="116777" name="[Диапазон].[id просмотра].&amp;[352836]"/>
            <x15:cachedUniqueName index="116778" name="[Диапазон].[id просмотра].&amp;[352840]"/>
            <x15:cachedUniqueName index="116779" name="[Диапазон].[id просмотра].&amp;[352844]"/>
            <x15:cachedUniqueName index="116780" name="[Диапазон].[id просмотра].&amp;[352848]"/>
            <x15:cachedUniqueName index="116781" name="[Диапазон].[id просмотра].&amp;[352849]"/>
            <x15:cachedUniqueName index="116782" name="[Диапазон].[id просмотра].&amp;[352851]"/>
            <x15:cachedUniqueName index="116783" name="[Диапазон].[id просмотра].&amp;[352853]"/>
            <x15:cachedUniqueName index="116784" name="[Диапазон].[id просмотра].&amp;[352855]"/>
            <x15:cachedUniqueName index="116785" name="[Диапазон].[id просмотра].&amp;[352860]"/>
            <x15:cachedUniqueName index="116786" name="[Диапазон].[id просмотра].&amp;[352864]"/>
            <x15:cachedUniqueName index="116787" name="[Диапазон].[id просмотра].&amp;[352869]"/>
            <x15:cachedUniqueName index="116788" name="[Диапазон].[id просмотра].&amp;[352871]"/>
            <x15:cachedUniqueName index="116789" name="[Диапазон].[id просмотра].&amp;[352873]"/>
            <x15:cachedUniqueName index="116790" name="[Диапазон].[id просмотра].&amp;[352876]"/>
            <x15:cachedUniqueName index="116791" name="[Диапазон].[id просмотра].&amp;[352880]"/>
            <x15:cachedUniqueName index="116792" name="[Диапазон].[id просмотра].&amp;[352884]"/>
            <x15:cachedUniqueName index="116793" name="[Диапазон].[id просмотра].&amp;[352889]"/>
            <x15:cachedUniqueName index="116794" name="[Диапазон].[id просмотра].&amp;[352891]"/>
            <x15:cachedUniqueName index="116795" name="[Диапазон].[id просмотра].&amp;[352895]"/>
            <x15:cachedUniqueName index="116796" name="[Диапазон].[id просмотра].&amp;[352896]"/>
            <x15:cachedUniqueName index="116797" name="[Диапазон].[id просмотра].&amp;[352899]"/>
            <x15:cachedUniqueName index="116798" name="[Диапазон].[id просмотра].&amp;[352901]"/>
            <x15:cachedUniqueName index="116799" name="[Диапазон].[id просмотра].&amp;[352903]"/>
            <x15:cachedUniqueName index="116800" name="[Диапазон].[id просмотра].&amp;[352905]"/>
            <x15:cachedUniqueName index="116801" name="[Диапазон].[id просмотра].&amp;[352908]"/>
            <x15:cachedUniqueName index="116802" name="[Диапазон].[id просмотра].&amp;[352912]"/>
            <x15:cachedUniqueName index="116803" name="[Диапазон].[id просмотра].&amp;[352916]"/>
            <x15:cachedUniqueName index="116804" name="[Диапазон].[id просмотра].&amp;[352920]"/>
            <x15:cachedUniqueName index="116805" name="[Диапазон].[id просмотра].&amp;[352925]"/>
            <x15:cachedUniqueName index="116806" name="[Диапазон].[id просмотра].&amp;[352929]"/>
            <x15:cachedUniqueName index="116807" name="[Диапазон].[id просмотра].&amp;[352931]"/>
            <x15:cachedUniqueName index="116808" name="[Диапазон].[id просмотра].&amp;[352934]"/>
            <x15:cachedUniqueName index="116809" name="[Диапазон].[id просмотра].&amp;[352937]"/>
            <x15:cachedUniqueName index="116810" name="[Диапазон].[id просмотра].&amp;[352941]"/>
            <x15:cachedUniqueName index="116811" name="[Диапазон].[id просмотра].&amp;[352945]"/>
            <x15:cachedUniqueName index="116812" name="[Диапазон].[id просмотра].&amp;[352946]"/>
            <x15:cachedUniqueName index="116813" name="[Диапазон].[id просмотра].&amp;[352949]"/>
            <x15:cachedUniqueName index="116814" name="[Диапазон].[id просмотра].&amp;[352951]"/>
            <x15:cachedUniqueName index="116815" name="[Диапазон].[id просмотра].&amp;[352952]"/>
            <x15:cachedUniqueName index="116816" name="[Диапазон].[id просмотра].&amp;[352954]"/>
            <x15:cachedUniqueName index="116817" name="[Диапазон].[id просмотра].&amp;[352959]"/>
            <x15:cachedUniqueName index="116818" name="[Диапазон].[id просмотра].&amp;[352961]"/>
            <x15:cachedUniqueName index="116819" name="[Диапазон].[id просмотра].&amp;[352966]"/>
            <x15:cachedUniqueName index="116820" name="[Диапазон].[id просмотра].&amp;[352969]"/>
            <x15:cachedUniqueName index="116821" name="[Диапазон].[id просмотра].&amp;[352974]"/>
            <x15:cachedUniqueName index="116822" name="[Диапазон].[id просмотра].&amp;[352979]"/>
            <x15:cachedUniqueName index="116823" name="[Диапазон].[id просмотра].&amp;[352981]"/>
            <x15:cachedUniqueName index="116824" name="[Диапазон].[id просмотра].&amp;[352985]"/>
            <x15:cachedUniqueName index="116825" name="[Диапазон].[id просмотра].&amp;[352988]"/>
            <x15:cachedUniqueName index="116826" name="[Диапазон].[id просмотра].&amp;[352993]"/>
            <x15:cachedUniqueName index="116827" name="[Диапазон].[id просмотра].&amp;[352995]"/>
            <x15:cachedUniqueName index="116828" name="[Диапазон].[id просмотра].&amp;[353000]"/>
            <x15:cachedUniqueName index="116829" name="[Диапазон].[id просмотра].&amp;[353002]"/>
            <x15:cachedUniqueName index="116830" name="[Диапазон].[id просмотра].&amp;[353004]"/>
            <x15:cachedUniqueName index="116831" name="[Диапазон].[id просмотра].&amp;[353005]"/>
            <x15:cachedUniqueName index="116832" name="[Диапазон].[id просмотра].&amp;[353009]"/>
            <x15:cachedUniqueName index="116833" name="[Диапазон].[id просмотра].&amp;[353010]"/>
            <x15:cachedUniqueName index="116834" name="[Диапазон].[id просмотра].&amp;[353011]"/>
            <x15:cachedUniqueName index="116835" name="[Диапазон].[id просмотра].&amp;[353016]"/>
            <x15:cachedUniqueName index="116836" name="[Диапазон].[id просмотра].&amp;[353021]"/>
            <x15:cachedUniqueName index="116837" name="[Диапазон].[id просмотра].&amp;[353026]"/>
            <x15:cachedUniqueName index="116838" name="[Диапазон].[id просмотра].&amp;[353030]"/>
            <x15:cachedUniqueName index="116839" name="[Диапазон].[id просмотра].&amp;[353032]"/>
            <x15:cachedUniqueName index="116840" name="[Диапазон].[id просмотра].&amp;[353037]"/>
            <x15:cachedUniqueName index="116841" name="[Диапазон].[id просмотра].&amp;[353038]"/>
            <x15:cachedUniqueName index="116842" name="[Диапазон].[id просмотра].&amp;[353042]"/>
            <x15:cachedUniqueName index="116843" name="[Диапазон].[id просмотра].&amp;[353043]"/>
            <x15:cachedUniqueName index="116844" name="[Диапазон].[id просмотра].&amp;[353047]"/>
            <x15:cachedUniqueName index="116845" name="[Диапазон].[id просмотра].&amp;[353049]"/>
            <x15:cachedUniqueName index="116846" name="[Диапазон].[id просмотра].&amp;[353053]"/>
            <x15:cachedUniqueName index="116847" name="[Диапазон].[id просмотра].&amp;[353058]"/>
            <x15:cachedUniqueName index="116848" name="[Диапазон].[id просмотра].&amp;[353059]"/>
            <x15:cachedUniqueName index="116849" name="[Диапазон].[id просмотра].&amp;[353061]"/>
            <x15:cachedUniqueName index="116850" name="[Диапазон].[id просмотра].&amp;[353062]"/>
            <x15:cachedUniqueName index="116851" name="[Диапазон].[id просмотра].&amp;[353064]"/>
            <x15:cachedUniqueName index="116852" name="[Диапазон].[id просмотра].&amp;[353065]"/>
            <x15:cachedUniqueName index="116853" name="[Диапазон].[id просмотра].&amp;[353068]"/>
            <x15:cachedUniqueName index="116854" name="[Диапазон].[id просмотра].&amp;[353072]"/>
            <x15:cachedUniqueName index="116855" name="[Диапазон].[id просмотра].&amp;[353075]"/>
            <x15:cachedUniqueName index="116856" name="[Диапазон].[id просмотра].&amp;[353077]"/>
            <x15:cachedUniqueName index="116857" name="[Диапазон].[id просмотра].&amp;[353079]"/>
            <x15:cachedUniqueName index="116858" name="[Диапазон].[id просмотра].&amp;[353084]"/>
            <x15:cachedUniqueName index="116859" name="[Диапазон].[id просмотра].&amp;[353088]"/>
            <x15:cachedUniqueName index="116860" name="[Диапазон].[id просмотра].&amp;[353090]"/>
            <x15:cachedUniqueName index="116861" name="[Диапазон].[id просмотра].&amp;[353095]"/>
            <x15:cachedUniqueName index="116862" name="[Диапазон].[id просмотра].&amp;[353098]"/>
            <x15:cachedUniqueName index="116863" name="[Диапазон].[id просмотра].&amp;[353101]"/>
            <x15:cachedUniqueName index="116864" name="[Диапазон].[id просмотра].&amp;[353104]"/>
            <x15:cachedUniqueName index="116865" name="[Диапазон].[id просмотра].&amp;[353106]"/>
            <x15:cachedUniqueName index="116866" name="[Диапазон].[id просмотра].&amp;[353111]"/>
            <x15:cachedUniqueName index="116867" name="[Диапазон].[id просмотра].&amp;[353116]"/>
            <x15:cachedUniqueName index="116868" name="[Диапазон].[id просмотра].&amp;[353118]"/>
            <x15:cachedUniqueName index="116869" name="[Диапазон].[id просмотра].&amp;[353120]"/>
            <x15:cachedUniqueName index="116870" name="[Диапазон].[id просмотра].&amp;[353122]"/>
            <x15:cachedUniqueName index="116871" name="[Диапазон].[id просмотра].&amp;[353125]"/>
            <x15:cachedUniqueName index="116872" name="[Диапазон].[id просмотра].&amp;[353126]"/>
            <x15:cachedUniqueName index="116873" name="[Диапазон].[id просмотра].&amp;[353131]"/>
            <x15:cachedUniqueName index="116874" name="[Диапазон].[id просмотра].&amp;[353135]"/>
            <x15:cachedUniqueName index="116875" name="[Диапазон].[id просмотра].&amp;[353136]"/>
            <x15:cachedUniqueName index="116876" name="[Диапазон].[id просмотра].&amp;[353139]"/>
            <x15:cachedUniqueName index="116877" name="[Диапазон].[id просмотра].&amp;[353143]"/>
            <x15:cachedUniqueName index="116878" name="[Диапазон].[id просмотра].&amp;[353148]"/>
            <x15:cachedUniqueName index="116879" name="[Диапазон].[id просмотра].&amp;[353153]"/>
            <x15:cachedUniqueName index="116880" name="[Диапазон].[id просмотра].&amp;[353155]"/>
            <x15:cachedUniqueName index="116881" name="[Диапазон].[id просмотра].&amp;[353159]"/>
            <x15:cachedUniqueName index="116882" name="[Диапазон].[id просмотра].&amp;[353163]"/>
            <x15:cachedUniqueName index="116883" name="[Диапазон].[id просмотра].&amp;[353164]"/>
            <x15:cachedUniqueName index="116884" name="[Диапазон].[id просмотра].&amp;[353169]"/>
            <x15:cachedUniqueName index="116885" name="[Диапазон].[id просмотра].&amp;[353174]"/>
            <x15:cachedUniqueName index="116886" name="[Диапазон].[id просмотра].&amp;[353175]"/>
            <x15:cachedUniqueName index="116887" name="[Диапазон].[id просмотра].&amp;[353176]"/>
            <x15:cachedUniqueName index="116888" name="[Диапазон].[id просмотра].&amp;[353180]"/>
            <x15:cachedUniqueName index="116889" name="[Диапазон].[id просмотра].&amp;[353184]"/>
            <x15:cachedUniqueName index="116890" name="[Диапазон].[id просмотра].&amp;[353185]"/>
            <x15:cachedUniqueName index="116891" name="[Диапазон].[id просмотра].&amp;[353189]"/>
            <x15:cachedUniqueName index="116892" name="[Диапазон].[id просмотра].&amp;[353194]"/>
            <x15:cachedUniqueName index="116893" name="[Диапазон].[id просмотра].&amp;[353196]"/>
            <x15:cachedUniqueName index="116894" name="[Диапазон].[id просмотра].&amp;[353199]"/>
            <x15:cachedUniqueName index="116895" name="[Диапазон].[id просмотра].&amp;[353201]"/>
            <x15:cachedUniqueName index="116896" name="[Диапазон].[id просмотра].&amp;[353203]"/>
            <x15:cachedUniqueName index="116897" name="[Диапазон].[id просмотра].&amp;[353207]"/>
            <x15:cachedUniqueName index="116898" name="[Диапазон].[id просмотра].&amp;[353210]"/>
            <x15:cachedUniqueName index="116899" name="[Диапазон].[id просмотра].&amp;[353213]"/>
            <x15:cachedUniqueName index="116900" name="[Диапазон].[id просмотра].&amp;[353216]"/>
            <x15:cachedUniqueName index="116901" name="[Диапазон].[id просмотра].&amp;[353218]"/>
            <x15:cachedUniqueName index="116902" name="[Диапазон].[id просмотра].&amp;[353219]"/>
            <x15:cachedUniqueName index="116903" name="[Диапазон].[id просмотра].&amp;[353222]"/>
            <x15:cachedUniqueName index="116904" name="[Диапазон].[id просмотра].&amp;[353226]"/>
            <x15:cachedUniqueName index="116905" name="[Диапазон].[id просмотра].&amp;[353229]"/>
            <x15:cachedUniqueName index="116906" name="[Диапазон].[id просмотра].&amp;[353231]"/>
            <x15:cachedUniqueName index="116907" name="[Диапазон].[id просмотра].&amp;[353234]"/>
            <x15:cachedUniqueName index="116908" name="[Диапазон].[id просмотра].&amp;[353238]"/>
            <x15:cachedUniqueName index="116909" name="[Диапазон].[id просмотра].&amp;[353242]"/>
            <x15:cachedUniqueName index="116910" name="[Диапазон].[id просмотра].&amp;[353244]"/>
            <x15:cachedUniqueName index="116911" name="[Диапазон].[id просмотра].&amp;[353246]"/>
            <x15:cachedUniqueName index="116912" name="[Диапазон].[id просмотра].&amp;[353251]"/>
            <x15:cachedUniqueName index="116913" name="[Диапазон].[id просмотра].&amp;[353255]"/>
            <x15:cachedUniqueName index="116914" name="[Диапазон].[id просмотра].&amp;[353257]"/>
            <x15:cachedUniqueName index="116915" name="[Диапазон].[id просмотра].&amp;[353260]"/>
            <x15:cachedUniqueName index="116916" name="[Диапазон].[id просмотра].&amp;[353265]"/>
            <x15:cachedUniqueName index="116917" name="[Диапазон].[id просмотра].&amp;[353266]"/>
            <x15:cachedUniqueName index="116918" name="[Диапазон].[id просмотра].&amp;[353268]"/>
            <x15:cachedUniqueName index="116919" name="[Диапазон].[id просмотра].&amp;[353273]"/>
            <x15:cachedUniqueName index="116920" name="[Диапазон].[id просмотра].&amp;[353276]"/>
            <x15:cachedUniqueName index="116921" name="[Диапазон].[id просмотра].&amp;[353279]"/>
            <x15:cachedUniqueName index="116922" name="[Диапазон].[id просмотра].&amp;[353284]"/>
            <x15:cachedUniqueName index="116923" name="[Диапазон].[id просмотра].&amp;[353288]"/>
            <x15:cachedUniqueName index="116924" name="[Диапазон].[id просмотра].&amp;[353293]"/>
            <x15:cachedUniqueName index="116925" name="[Диапазон].[id просмотра].&amp;[353294]"/>
            <x15:cachedUniqueName index="116926" name="[Диапазон].[id просмотра].&amp;[353298]"/>
            <x15:cachedUniqueName index="116927" name="[Диапазон].[id просмотра].&amp;[353299]"/>
            <x15:cachedUniqueName index="116928" name="[Диапазон].[id просмотра].&amp;[353301]"/>
            <x15:cachedUniqueName index="116929" name="[Диапазон].[id просмотра].&amp;[353303]"/>
            <x15:cachedUniqueName index="116930" name="[Диапазон].[id просмотра].&amp;[353307]"/>
            <x15:cachedUniqueName index="116931" name="[Диапазон].[id просмотра].&amp;[353310]"/>
            <x15:cachedUniqueName index="116932" name="[Диапазон].[id просмотра].&amp;[353312]"/>
            <x15:cachedUniqueName index="116933" name="[Диапазон].[id просмотра].&amp;[353315]"/>
            <x15:cachedUniqueName index="116934" name="[Диапазон].[id просмотра].&amp;[353319]"/>
            <x15:cachedUniqueName index="116935" name="[Диапазон].[id просмотра].&amp;[353322]"/>
            <x15:cachedUniqueName index="116936" name="[Диапазон].[id просмотра].&amp;[353327]"/>
            <x15:cachedUniqueName index="116937" name="[Диапазон].[id просмотра].&amp;[353332]"/>
            <x15:cachedUniqueName index="116938" name="[Диапазон].[id просмотра].&amp;[353335]"/>
            <x15:cachedUniqueName index="116939" name="[Диапазон].[id просмотра].&amp;[353340]"/>
            <x15:cachedUniqueName index="116940" name="[Диапазон].[id просмотра].&amp;[353343]"/>
            <x15:cachedUniqueName index="116941" name="[Диапазон].[id просмотра].&amp;[353347]"/>
            <x15:cachedUniqueName index="116942" name="[Диапазон].[id просмотра].&amp;[353349]"/>
            <x15:cachedUniqueName index="116943" name="[Диапазон].[id просмотра].&amp;[353351]"/>
            <x15:cachedUniqueName index="116944" name="[Диапазон].[id просмотра].&amp;[353353]"/>
            <x15:cachedUniqueName index="116945" name="[Диапазон].[id просмотра].&amp;[353354]"/>
            <x15:cachedUniqueName index="116946" name="[Диапазон].[id просмотра].&amp;[353355]"/>
            <x15:cachedUniqueName index="116947" name="[Диапазон].[id просмотра].&amp;[353359]"/>
            <x15:cachedUniqueName index="116948" name="[Диапазон].[id просмотра].&amp;[353363]"/>
            <x15:cachedUniqueName index="116949" name="[Диапазон].[id просмотра].&amp;[353366]"/>
            <x15:cachedUniqueName index="116950" name="[Диапазон].[id просмотра].&amp;[353369]"/>
            <x15:cachedUniqueName index="116951" name="[Диапазон].[id просмотра].&amp;[353371]"/>
            <x15:cachedUniqueName index="116952" name="[Диапазон].[id просмотра].&amp;[353375]"/>
            <x15:cachedUniqueName index="116953" name="[Диапазон].[id просмотра].&amp;[353377]"/>
            <x15:cachedUniqueName index="116954" name="[Диапазон].[id просмотра].&amp;[353381]"/>
            <x15:cachedUniqueName index="116955" name="[Диапазон].[id просмотра].&amp;[353384]"/>
            <x15:cachedUniqueName index="116956" name="[Диапазон].[id просмотра].&amp;[353385]"/>
            <x15:cachedUniqueName index="116957" name="[Диапазон].[id просмотра].&amp;[353386]"/>
            <x15:cachedUniqueName index="116958" name="[Диапазон].[id просмотра].&amp;[353388]"/>
            <x15:cachedUniqueName index="116959" name="[Диапазон].[id просмотра].&amp;[353389]"/>
            <x15:cachedUniqueName index="116960" name="[Диапазон].[id просмотра].&amp;[353393]"/>
            <x15:cachedUniqueName index="116961" name="[Диапазон].[id просмотра].&amp;[353397]"/>
            <x15:cachedUniqueName index="116962" name="[Диапазон].[id просмотра].&amp;[353402]"/>
            <x15:cachedUniqueName index="116963" name="[Диапазон].[id просмотра].&amp;[353405]"/>
            <x15:cachedUniqueName index="116964" name="[Диапазон].[id просмотра].&amp;[353408]"/>
            <x15:cachedUniqueName index="116965" name="[Диапазон].[id просмотра].&amp;[353411]"/>
            <x15:cachedUniqueName index="116966" name="[Диапазон].[id просмотра].&amp;[353413]"/>
            <x15:cachedUniqueName index="116967" name="[Диапазон].[id просмотра].&amp;[353414]"/>
            <x15:cachedUniqueName index="116968" name="[Диапазон].[id просмотра].&amp;[353417]"/>
            <x15:cachedUniqueName index="116969" name="[Диапазон].[id просмотра].&amp;[353422]"/>
            <x15:cachedUniqueName index="116970" name="[Диапазон].[id просмотра].&amp;[353424]"/>
            <x15:cachedUniqueName index="116971" name="[Диапазон].[id просмотра].&amp;[353429]"/>
            <x15:cachedUniqueName index="116972" name="[Диапазон].[id просмотра].&amp;[353432]"/>
            <x15:cachedUniqueName index="116973" name="[Диапазон].[id просмотра].&amp;[353434]"/>
            <x15:cachedUniqueName index="116974" name="[Диапазон].[id просмотра].&amp;[353436]"/>
            <x15:cachedUniqueName index="116975" name="[Диапазон].[id просмотра].&amp;[353441]"/>
            <x15:cachedUniqueName index="116976" name="[Диапазон].[id просмотра].&amp;[353446]"/>
            <x15:cachedUniqueName index="116977" name="[Диапазон].[id просмотра].&amp;[353448]"/>
            <x15:cachedUniqueName index="116978" name="[Диапазон].[id просмотра].&amp;[353453]"/>
            <x15:cachedUniqueName index="116979" name="[Диапазон].[id просмотра].&amp;[353454]"/>
            <x15:cachedUniqueName index="116980" name="[Диапазон].[id просмотра].&amp;[353456]"/>
            <x15:cachedUniqueName index="116981" name="[Диапазон].[id просмотра].&amp;[353460]"/>
            <x15:cachedUniqueName index="116982" name="[Диапазон].[id просмотра].&amp;[353463]"/>
            <x15:cachedUniqueName index="116983" name="[Диапазон].[id просмотра].&amp;[353466]"/>
            <x15:cachedUniqueName index="116984" name="[Диапазон].[id просмотра].&amp;[353470]"/>
            <x15:cachedUniqueName index="116985" name="[Диапазон].[id просмотра].&amp;[353473]"/>
            <x15:cachedUniqueName index="116986" name="[Диапазон].[id просмотра].&amp;[353474]"/>
            <x15:cachedUniqueName index="116987" name="[Диапазон].[id просмотра].&amp;[353477]"/>
            <x15:cachedUniqueName index="116988" name="[Диапазон].[id просмотра].&amp;[353482]"/>
            <x15:cachedUniqueName index="116989" name="[Диапазон].[id просмотра].&amp;[353485]"/>
            <x15:cachedUniqueName index="116990" name="[Диапазон].[id просмотра].&amp;[353488]"/>
            <x15:cachedUniqueName index="116991" name="[Диапазон].[id просмотра].&amp;[353489]"/>
            <x15:cachedUniqueName index="116992" name="[Диапазон].[id просмотра].&amp;[353490]"/>
            <x15:cachedUniqueName index="116993" name="[Диапазон].[id просмотра].&amp;[353494]"/>
            <x15:cachedUniqueName index="116994" name="[Диапазон].[id просмотра].&amp;[353498]"/>
            <x15:cachedUniqueName index="116995" name="[Диапазон].[id просмотра].&amp;[353501]"/>
            <x15:cachedUniqueName index="116996" name="[Диапазон].[id просмотра].&amp;[353506]"/>
            <x15:cachedUniqueName index="116997" name="[Диапазон].[id просмотра].&amp;[353508]"/>
            <x15:cachedUniqueName index="116998" name="[Диапазон].[id просмотра].&amp;[353509]"/>
            <x15:cachedUniqueName index="116999" name="[Диапазон].[id просмотра].&amp;[353510]"/>
            <x15:cachedUniqueName index="117000" name="[Диапазон].[id просмотра].&amp;[353512]"/>
            <x15:cachedUniqueName index="117001" name="[Диапазон].[id просмотра].&amp;[353516]"/>
            <x15:cachedUniqueName index="117002" name="[Диапазон].[id просмотра].&amp;[353519]"/>
            <x15:cachedUniqueName index="117003" name="[Диапазон].[id просмотра].&amp;[353520]"/>
            <x15:cachedUniqueName index="117004" name="[Диапазон].[id просмотра].&amp;[353522]"/>
            <x15:cachedUniqueName index="117005" name="[Диапазон].[id просмотра].&amp;[353523]"/>
            <x15:cachedUniqueName index="117006" name="[Диапазон].[id просмотра].&amp;[353528]"/>
            <x15:cachedUniqueName index="117007" name="[Диапазон].[id просмотра].&amp;[353529]"/>
            <x15:cachedUniqueName index="117008" name="[Диапазон].[id просмотра].&amp;[353531]"/>
            <x15:cachedUniqueName index="117009" name="[Диапазон].[id просмотра].&amp;[353536]"/>
            <x15:cachedUniqueName index="117010" name="[Диапазон].[id просмотра].&amp;[353540]"/>
            <x15:cachedUniqueName index="117011" name="[Диапазон].[id просмотра].&amp;[353541]"/>
            <x15:cachedUniqueName index="117012" name="[Диапазон].[id просмотра].&amp;[353544]"/>
            <x15:cachedUniqueName index="117013" name="[Диапазон].[id просмотра].&amp;[353548]"/>
            <x15:cachedUniqueName index="117014" name="[Диапазон].[id просмотра].&amp;[353549]"/>
            <x15:cachedUniqueName index="117015" name="[Диапазон].[id просмотра].&amp;[353552]"/>
            <x15:cachedUniqueName index="117016" name="[Диапазон].[id просмотра].&amp;[353554]"/>
            <x15:cachedUniqueName index="117017" name="[Диапазон].[id просмотра].&amp;[353559]"/>
            <x15:cachedUniqueName index="117018" name="[Диапазон].[id просмотра].&amp;[353562]"/>
            <x15:cachedUniqueName index="117019" name="[Диапазон].[id просмотра].&amp;[353564]"/>
            <x15:cachedUniqueName index="117020" name="[Диапазон].[id просмотра].&amp;[353565]"/>
            <x15:cachedUniqueName index="117021" name="[Диапазон].[id просмотра].&amp;[353566]"/>
            <x15:cachedUniqueName index="117022" name="[Диапазон].[id просмотра].&amp;[353568]"/>
            <x15:cachedUniqueName index="117023" name="[Диапазон].[id просмотра].&amp;[353570]"/>
            <x15:cachedUniqueName index="117024" name="[Диапазон].[id просмотра].&amp;[353575]"/>
            <x15:cachedUniqueName index="117025" name="[Диапазон].[id просмотра].&amp;[353576]"/>
            <x15:cachedUniqueName index="117026" name="[Диапазон].[id просмотра].&amp;[353578]"/>
            <x15:cachedUniqueName index="117027" name="[Диапазон].[id просмотра].&amp;[353583]"/>
            <x15:cachedUniqueName index="117028" name="[Диапазон].[id просмотра].&amp;[353587]"/>
            <x15:cachedUniqueName index="117029" name="[Диапазон].[id просмотра].&amp;[353592]"/>
            <x15:cachedUniqueName index="117030" name="[Диапазон].[id просмотра].&amp;[353596]"/>
            <x15:cachedUniqueName index="117031" name="[Диапазон].[id просмотра].&amp;[353599]"/>
            <x15:cachedUniqueName index="117032" name="[Диапазон].[id просмотра].&amp;[353601]"/>
            <x15:cachedUniqueName index="117033" name="[Диапазон].[id просмотра].&amp;[353606]"/>
            <x15:cachedUniqueName index="117034" name="[Диапазон].[id просмотра].&amp;[353610]"/>
            <x15:cachedUniqueName index="117035" name="[Диапазон].[id просмотра].&amp;[353611]"/>
            <x15:cachedUniqueName index="117036" name="[Диапазон].[id просмотра].&amp;[353616]"/>
            <x15:cachedUniqueName index="117037" name="[Диапазон].[id просмотра].&amp;[353620]"/>
            <x15:cachedUniqueName index="117038" name="[Диапазон].[id просмотра].&amp;[353621]"/>
            <x15:cachedUniqueName index="117039" name="[Диапазон].[id просмотра].&amp;[353625]"/>
            <x15:cachedUniqueName index="117040" name="[Диапазон].[id просмотра].&amp;[353630]"/>
            <x15:cachedUniqueName index="117041" name="[Диапазон].[id просмотра].&amp;[353635]"/>
            <x15:cachedUniqueName index="117042" name="[Диапазон].[id просмотра].&amp;[353636]"/>
            <x15:cachedUniqueName index="117043" name="[Диапазон].[id просмотра].&amp;[353638]"/>
            <x15:cachedUniqueName index="117044" name="[Диапазон].[id просмотра].&amp;[353643]"/>
            <x15:cachedUniqueName index="117045" name="[Диапазон].[id просмотра].&amp;[353647]"/>
            <x15:cachedUniqueName index="117046" name="[Диапазон].[id просмотра].&amp;[353650]"/>
            <x15:cachedUniqueName index="117047" name="[Диапазон].[id просмотра].&amp;[353654]"/>
            <x15:cachedUniqueName index="117048" name="[Диапазон].[id просмотра].&amp;[353657]"/>
            <x15:cachedUniqueName index="117049" name="[Диапазон].[id просмотра].&amp;[353658]"/>
            <x15:cachedUniqueName index="117050" name="[Диапазон].[id просмотра].&amp;[353663]"/>
            <x15:cachedUniqueName index="117051" name="[Диапазон].[id просмотра].&amp;[353667]"/>
            <x15:cachedUniqueName index="117052" name="[Диапазон].[id просмотра].&amp;[353668]"/>
            <x15:cachedUniqueName index="117053" name="[Диапазон].[id просмотра].&amp;[353670]"/>
            <x15:cachedUniqueName index="117054" name="[Диапазон].[id просмотра].&amp;[353674]"/>
            <x15:cachedUniqueName index="117055" name="[Диапазон].[id просмотра].&amp;[353677]"/>
            <x15:cachedUniqueName index="117056" name="[Диапазон].[id просмотра].&amp;[353679]"/>
            <x15:cachedUniqueName index="117057" name="[Диапазон].[id просмотра].&amp;[353680]"/>
            <x15:cachedUniqueName index="117058" name="[Диапазон].[id просмотра].&amp;[353683]"/>
            <x15:cachedUniqueName index="117059" name="[Диапазон].[id просмотра].&amp;[353688]"/>
            <x15:cachedUniqueName index="117060" name="[Диапазон].[id просмотра].&amp;[353692]"/>
            <x15:cachedUniqueName index="117061" name="[Диапазон].[id просмотра].&amp;[353693]"/>
            <x15:cachedUniqueName index="117062" name="[Диапазон].[id просмотра].&amp;[353694]"/>
            <x15:cachedUniqueName index="117063" name="[Диапазон].[id просмотра].&amp;[353695]"/>
            <x15:cachedUniqueName index="117064" name="[Диапазон].[id просмотра].&amp;[353697]"/>
            <x15:cachedUniqueName index="117065" name="[Диапазон].[id просмотра].&amp;[353700]"/>
            <x15:cachedUniqueName index="117066" name="[Диапазон].[id просмотра].&amp;[353701]"/>
            <x15:cachedUniqueName index="117067" name="[Диапазон].[id просмотра].&amp;[353703]"/>
            <x15:cachedUniqueName index="117068" name="[Диапазон].[id просмотра].&amp;[353704]"/>
            <x15:cachedUniqueName index="117069" name="[Диапазон].[id просмотра].&amp;[353709]"/>
            <x15:cachedUniqueName index="117070" name="[Диапазон].[id просмотра].&amp;[353714]"/>
            <x15:cachedUniqueName index="117071" name="[Диапазон].[id просмотра].&amp;[353719]"/>
            <x15:cachedUniqueName index="117072" name="[Диапазон].[id просмотра].&amp;[353723]"/>
            <x15:cachedUniqueName index="117073" name="[Диапазон].[id просмотра].&amp;[353726]"/>
            <x15:cachedUniqueName index="117074" name="[Диапазон].[id просмотра].&amp;[353730]"/>
            <x15:cachedUniqueName index="117075" name="[Диапазон].[id просмотра].&amp;[353732]"/>
            <x15:cachedUniqueName index="117076" name="[Диапазон].[id просмотра].&amp;[353737]"/>
            <x15:cachedUniqueName index="117077" name="[Диапазон].[id просмотра].&amp;[353741]"/>
            <x15:cachedUniqueName index="117078" name="[Диапазон].[id просмотра].&amp;[353745]"/>
            <x15:cachedUniqueName index="117079" name="[Диапазон].[id просмотра].&amp;[353749]"/>
            <x15:cachedUniqueName index="117080" name="[Диапазон].[id просмотра].&amp;[353754]"/>
            <x15:cachedUniqueName index="117081" name="[Диапазон].[id просмотра].&amp;[353759]"/>
            <x15:cachedUniqueName index="117082" name="[Диапазон].[id просмотра].&amp;[353761]"/>
            <x15:cachedUniqueName index="117083" name="[Диапазон].[id просмотра].&amp;[353764]"/>
            <x15:cachedUniqueName index="117084" name="[Диапазон].[id просмотра].&amp;[353769]"/>
            <x15:cachedUniqueName index="117085" name="[Диапазон].[id просмотра].&amp;[353772]"/>
            <x15:cachedUniqueName index="117086" name="[Диапазон].[id просмотра].&amp;[353775]"/>
            <x15:cachedUniqueName index="117087" name="[Диапазон].[id просмотра].&amp;[353779]"/>
            <x15:cachedUniqueName index="117088" name="[Диапазон].[id просмотра].&amp;[353784]"/>
            <x15:cachedUniqueName index="117089" name="[Диапазон].[id просмотра].&amp;[353786]"/>
            <x15:cachedUniqueName index="117090" name="[Диапазон].[id просмотра].&amp;[353790]"/>
            <x15:cachedUniqueName index="117091" name="[Диапазон].[id просмотра].&amp;[353795]"/>
            <x15:cachedUniqueName index="117092" name="[Диапазон].[id просмотра].&amp;[353799]"/>
            <x15:cachedUniqueName index="117093" name="[Диапазон].[id просмотра].&amp;[353800]"/>
            <x15:cachedUniqueName index="117094" name="[Диапазон].[id просмотра].&amp;[353802]"/>
            <x15:cachedUniqueName index="117095" name="[Диапазон].[id просмотра].&amp;[353803]"/>
            <x15:cachedUniqueName index="117096" name="[Диапазон].[id просмотра].&amp;[353804]"/>
            <x15:cachedUniqueName index="117097" name="[Диапазон].[id просмотра].&amp;[353809]"/>
            <x15:cachedUniqueName index="117098" name="[Диапазон].[id просмотра].&amp;[353811]"/>
            <x15:cachedUniqueName index="117099" name="[Диапазон].[id просмотра].&amp;[353816]"/>
            <x15:cachedUniqueName index="117100" name="[Диапазон].[id просмотра].&amp;[353819]"/>
            <x15:cachedUniqueName index="117101" name="[Диапазон].[id просмотра].&amp;[353822]"/>
            <x15:cachedUniqueName index="117102" name="[Диапазон].[id просмотра].&amp;[353823]"/>
            <x15:cachedUniqueName index="117103" name="[Диапазон].[id просмотра].&amp;[353824]"/>
            <x15:cachedUniqueName index="117104" name="[Диапазон].[id просмотра].&amp;[353829]"/>
            <x15:cachedUniqueName index="117105" name="[Диапазон].[id просмотра].&amp;[353832]"/>
            <x15:cachedUniqueName index="117106" name="[Диапазон].[id просмотра].&amp;[353836]"/>
            <x15:cachedUniqueName index="117107" name="[Диапазон].[id просмотра].&amp;[353841]"/>
            <x15:cachedUniqueName index="117108" name="[Диапазон].[id просмотра].&amp;[353843]"/>
            <x15:cachedUniqueName index="117109" name="[Диапазон].[id просмотра].&amp;[353846]"/>
            <x15:cachedUniqueName index="117110" name="[Диапазон].[id просмотра].&amp;[353847]"/>
            <x15:cachedUniqueName index="117111" name="[Диапазон].[id просмотра].&amp;[353852]"/>
            <x15:cachedUniqueName index="117112" name="[Диапазон].[id просмотра].&amp;[353857]"/>
            <x15:cachedUniqueName index="117113" name="[Диапазон].[id просмотра].&amp;[353861]"/>
            <x15:cachedUniqueName index="117114" name="[Диапазон].[id просмотра].&amp;[353863]"/>
            <x15:cachedUniqueName index="117115" name="[Диапазон].[id просмотра].&amp;[353865]"/>
            <x15:cachedUniqueName index="117116" name="[Диапазон].[id просмотра].&amp;[353868]"/>
            <x15:cachedUniqueName index="117117" name="[Диапазон].[id просмотра].&amp;[353870]"/>
            <x15:cachedUniqueName index="117118" name="[Диапазон].[id просмотра].&amp;[353875]"/>
            <x15:cachedUniqueName index="117119" name="[Диапазон].[id просмотра].&amp;[353877]"/>
            <x15:cachedUniqueName index="117120" name="[Диапазон].[id просмотра].&amp;[353878]"/>
            <x15:cachedUniqueName index="117121" name="[Диапазон].[id просмотра].&amp;[353880]"/>
            <x15:cachedUniqueName index="117122" name="[Диапазон].[id просмотра].&amp;[353882]"/>
            <x15:cachedUniqueName index="117123" name="[Диапазон].[id просмотра].&amp;[353885]"/>
            <x15:cachedUniqueName index="117124" name="[Диапазон].[id просмотра].&amp;[353888]"/>
            <x15:cachedUniqueName index="117125" name="[Диапазон].[id просмотра].&amp;[353889]"/>
            <x15:cachedUniqueName index="117126" name="[Диапазон].[id просмотра].&amp;[353891]"/>
            <x15:cachedUniqueName index="117127" name="[Диапазон].[id просмотра].&amp;[353893]"/>
            <x15:cachedUniqueName index="117128" name="[Диапазон].[id просмотра].&amp;[353897]"/>
            <x15:cachedUniqueName index="117129" name="[Диапазон].[id просмотра].&amp;[353898]"/>
            <x15:cachedUniqueName index="117130" name="[Диапазон].[id просмотра].&amp;[353902]"/>
            <x15:cachedUniqueName index="117131" name="[Диапазон].[id просмотра].&amp;[353904]"/>
            <x15:cachedUniqueName index="117132" name="[Диапазон].[id просмотра].&amp;[353905]"/>
            <x15:cachedUniqueName index="117133" name="[Диапазон].[id просмотра].&amp;[353908]"/>
            <x15:cachedUniqueName index="117134" name="[Диапазон].[id просмотра].&amp;[353911]"/>
            <x15:cachedUniqueName index="117135" name="[Диапазон].[id просмотра].&amp;[353916]"/>
            <x15:cachedUniqueName index="117136" name="[Диапазон].[id просмотра].&amp;[353920]"/>
            <x15:cachedUniqueName index="117137" name="[Диапазон].[id просмотра].&amp;[353924]"/>
            <x15:cachedUniqueName index="117138" name="[Диапазон].[id просмотра].&amp;[353927]"/>
            <x15:cachedUniqueName index="117139" name="[Диапазон].[id просмотра].&amp;[353928]"/>
            <x15:cachedUniqueName index="117140" name="[Диапазон].[id просмотра].&amp;[353932]"/>
            <x15:cachedUniqueName index="117141" name="[Диапазон].[id просмотра].&amp;[353937]"/>
            <x15:cachedUniqueName index="117142" name="[Диапазон].[id просмотра].&amp;[353939]"/>
            <x15:cachedUniqueName index="117143" name="[Диапазон].[id просмотра].&amp;[353944]"/>
            <x15:cachedUniqueName index="117144" name="[Диапазон].[id просмотра].&amp;[353949]"/>
            <x15:cachedUniqueName index="117145" name="[Диапазон].[id просмотра].&amp;[353953]"/>
            <x15:cachedUniqueName index="117146" name="[Диапазон].[id просмотра].&amp;[353956]"/>
            <x15:cachedUniqueName index="117147" name="[Диапазон].[id просмотра].&amp;[353961]"/>
            <x15:cachedUniqueName index="117148" name="[Диапазон].[id просмотра].&amp;[353962]"/>
            <x15:cachedUniqueName index="117149" name="[Диапазон].[id просмотра].&amp;[353964]"/>
            <x15:cachedUniqueName index="117150" name="[Диапазон].[id просмотра].&amp;[353967]"/>
            <x15:cachedUniqueName index="117151" name="[Диапазон].[id просмотра].&amp;[353972]"/>
            <x15:cachedUniqueName index="117152" name="[Диапазон].[id просмотра].&amp;[353976]"/>
            <x15:cachedUniqueName index="117153" name="[Диапазон].[id просмотра].&amp;[353978]"/>
            <x15:cachedUniqueName index="117154" name="[Диапазон].[id просмотра].&amp;[353981]"/>
            <x15:cachedUniqueName index="117155" name="[Диапазон].[id просмотра].&amp;[353984]"/>
            <x15:cachedUniqueName index="117156" name="[Диапазон].[id просмотра].&amp;[353987]"/>
            <x15:cachedUniqueName index="117157" name="[Диапазон].[id просмотра].&amp;[353989]"/>
            <x15:cachedUniqueName index="117158" name="[Диапазон].[id просмотра].&amp;[353992]"/>
            <x15:cachedUniqueName index="117159" name="[Диапазон].[id просмотра].&amp;[353993]"/>
            <x15:cachedUniqueName index="117160" name="[Диапазон].[id просмотра].&amp;[353995]"/>
            <x15:cachedUniqueName index="117161" name="[Диапазон].[id просмотра].&amp;[354000]"/>
            <x15:cachedUniqueName index="117162" name="[Диапазон].[id просмотра].&amp;[354002]"/>
            <x15:cachedUniqueName index="117163" name="[Диапазон].[id просмотра].&amp;[354006]"/>
            <x15:cachedUniqueName index="117164" name="[Диапазон].[id просмотра].&amp;[354007]"/>
            <x15:cachedUniqueName index="117165" name="[Диапазон].[id просмотра].&amp;[354012]"/>
            <x15:cachedUniqueName index="117166" name="[Диапазон].[id просмотра].&amp;[354016]"/>
            <x15:cachedUniqueName index="117167" name="[Диапазон].[id просмотра].&amp;[354017]"/>
            <x15:cachedUniqueName index="117168" name="[Диапазон].[id просмотра].&amp;[354021]"/>
            <x15:cachedUniqueName index="117169" name="[Диапазон].[id просмотра].&amp;[354025]"/>
            <x15:cachedUniqueName index="117170" name="[Диапазон].[id просмотра].&amp;[354026]"/>
            <x15:cachedUniqueName index="117171" name="[Диапазон].[id просмотра].&amp;[354028]"/>
            <x15:cachedUniqueName index="117172" name="[Диапазон].[id просмотра].&amp;[354030]"/>
            <x15:cachedUniqueName index="117173" name="[Диапазон].[id просмотра].&amp;[354034]"/>
            <x15:cachedUniqueName index="117174" name="[Диапазон].[id просмотра].&amp;[354039]"/>
            <x15:cachedUniqueName index="117175" name="[Диапазон].[id просмотра].&amp;[354042]"/>
            <x15:cachedUniqueName index="117176" name="[Диапазон].[id просмотра].&amp;[354047]"/>
            <x15:cachedUniqueName index="117177" name="[Диапазон].[id просмотра].&amp;[354052]"/>
            <x15:cachedUniqueName index="117178" name="[Диапазон].[id просмотра].&amp;[354055]"/>
            <x15:cachedUniqueName index="117179" name="[Диапазон].[id просмотра].&amp;[354057]"/>
            <x15:cachedUniqueName index="117180" name="[Диапазон].[id просмотра].&amp;[354060]"/>
            <x15:cachedUniqueName index="117181" name="[Диапазон].[id просмотра].&amp;[354061]"/>
            <x15:cachedUniqueName index="117182" name="[Диапазон].[id просмотра].&amp;[354066]"/>
            <x15:cachedUniqueName index="117183" name="[Диапазон].[id просмотра].&amp;[354067]"/>
            <x15:cachedUniqueName index="117184" name="[Диапазон].[id просмотра].&amp;[354072]"/>
            <x15:cachedUniqueName index="117185" name="[Диапазон].[id просмотра].&amp;[354075]"/>
            <x15:cachedUniqueName index="117186" name="[Диапазон].[id просмотра].&amp;[354080]"/>
            <x15:cachedUniqueName index="117187" name="[Диапазон].[id просмотра].&amp;[354081]"/>
            <x15:cachedUniqueName index="117188" name="[Диапазон].[id просмотра].&amp;[354086]"/>
            <x15:cachedUniqueName index="117189" name="[Диапазон].[id просмотра].&amp;[354091]"/>
            <x15:cachedUniqueName index="117190" name="[Диапазон].[id просмотра].&amp;[354094]"/>
            <x15:cachedUniqueName index="117191" name="[Диапазон].[id просмотра].&amp;[354098]"/>
            <x15:cachedUniqueName index="117192" name="[Диапазон].[id просмотра].&amp;[354103]"/>
            <x15:cachedUniqueName index="117193" name="[Диапазон].[id просмотра].&amp;[354105]"/>
            <x15:cachedUniqueName index="117194" name="[Диапазон].[id просмотра].&amp;[354108]"/>
            <x15:cachedUniqueName index="117195" name="[Диапазон].[id просмотра].&amp;[354111]"/>
            <x15:cachedUniqueName index="117196" name="[Диапазон].[id просмотра].&amp;[354114]"/>
            <x15:cachedUniqueName index="117197" name="[Диапазон].[id просмотра].&amp;[354118]"/>
            <x15:cachedUniqueName index="117198" name="[Диапазон].[id просмотра].&amp;[354120]"/>
            <x15:cachedUniqueName index="117199" name="[Диапазон].[id просмотра].&amp;[354123]"/>
            <x15:cachedUniqueName index="117200" name="[Диапазон].[id просмотра].&amp;[354128]"/>
            <x15:cachedUniqueName index="117201" name="[Диапазон].[id просмотра].&amp;[354129]"/>
            <x15:cachedUniqueName index="117202" name="[Диапазон].[id просмотра].&amp;[354134]"/>
            <x15:cachedUniqueName index="117203" name="[Диапазон].[id просмотра].&amp;[354136]"/>
            <x15:cachedUniqueName index="117204" name="[Диапазон].[id просмотра].&amp;[354137]"/>
            <x15:cachedUniqueName index="117205" name="[Диапазон].[id просмотра].&amp;[354138]"/>
            <x15:cachedUniqueName index="117206" name="[Диапазон].[id просмотра].&amp;[354139]"/>
            <x15:cachedUniqueName index="117207" name="[Диапазон].[id просмотра].&amp;[354140]"/>
            <x15:cachedUniqueName index="117208" name="[Диапазон].[id просмотра].&amp;[354142]"/>
            <x15:cachedUniqueName index="117209" name="[Диапазон].[id просмотра].&amp;[354144]"/>
            <x15:cachedUniqueName index="117210" name="[Диапазон].[id просмотра].&amp;[354149]"/>
            <x15:cachedUniqueName index="117211" name="[Диапазон].[id просмотра].&amp;[354150]"/>
            <x15:cachedUniqueName index="117212" name="[Диапазон].[id просмотра].&amp;[354151]"/>
            <x15:cachedUniqueName index="117213" name="[Диапазон].[id просмотра].&amp;[354153]"/>
            <x15:cachedUniqueName index="117214" name="[Диапазон].[id просмотра].&amp;[354158]"/>
            <x15:cachedUniqueName index="117215" name="[Диапазон].[id просмотра].&amp;[354162]"/>
            <x15:cachedUniqueName index="117216" name="[Диапазон].[id просмотра].&amp;[354166]"/>
            <x15:cachedUniqueName index="117217" name="[Диапазон].[id просмотра].&amp;[354170]"/>
            <x15:cachedUniqueName index="117218" name="[Диапазон].[id просмотра].&amp;[354171]"/>
            <x15:cachedUniqueName index="117219" name="[Диапазон].[id просмотра].&amp;[354172]"/>
            <x15:cachedUniqueName index="117220" name="[Диапазон].[id просмотра].&amp;[354175]"/>
            <x15:cachedUniqueName index="117221" name="[Диапазон].[id просмотра].&amp;[354179]"/>
            <x15:cachedUniqueName index="117222" name="[Диапазон].[id просмотра].&amp;[354181]"/>
            <x15:cachedUniqueName index="117223" name="[Диапазон].[id просмотра].&amp;[354186]"/>
            <x15:cachedUniqueName index="117224" name="[Диапазон].[id просмотра].&amp;[354188]"/>
            <x15:cachedUniqueName index="117225" name="[Диапазон].[id просмотра].&amp;[354193]"/>
            <x15:cachedUniqueName index="117226" name="[Диапазон].[id просмотра].&amp;[354195]"/>
            <x15:cachedUniqueName index="117227" name="[Диапазон].[id просмотра].&amp;[354196]"/>
            <x15:cachedUniqueName index="117228" name="[Диапазон].[id просмотра].&amp;[354198]"/>
            <x15:cachedUniqueName index="117229" name="[Диапазон].[id просмотра].&amp;[354201]"/>
            <x15:cachedUniqueName index="117230" name="[Диапазон].[id просмотра].&amp;[354202]"/>
            <x15:cachedUniqueName index="117231" name="[Диапазон].[id просмотра].&amp;[354207]"/>
            <x15:cachedUniqueName index="117232" name="[Диапазон].[id просмотра].&amp;[354208]"/>
            <x15:cachedUniqueName index="117233" name="[Диапазон].[id просмотра].&amp;[354209]"/>
            <x15:cachedUniqueName index="117234" name="[Диапазон].[id просмотра].&amp;[354212]"/>
            <x15:cachedUniqueName index="117235" name="[Диапазон].[id просмотра].&amp;[354214]"/>
            <x15:cachedUniqueName index="117236" name="[Диапазон].[id просмотра].&amp;[354217]"/>
            <x15:cachedUniqueName index="117237" name="[Диапазон].[id просмотра].&amp;[354222]"/>
            <x15:cachedUniqueName index="117238" name="[Диапазон].[id просмотра].&amp;[354226]"/>
            <x15:cachedUniqueName index="117239" name="[Диапазон].[id просмотра].&amp;[354231]"/>
            <x15:cachedUniqueName index="117240" name="[Диапазон].[id просмотра].&amp;[354234]"/>
            <x15:cachedUniqueName index="117241" name="[Диапазон].[id просмотра].&amp;[354237]"/>
            <x15:cachedUniqueName index="117242" name="[Диапазон].[id просмотра].&amp;[354239]"/>
            <x15:cachedUniqueName index="117243" name="[Диапазон].[id просмотра].&amp;[354241]"/>
            <x15:cachedUniqueName index="117244" name="[Диапазон].[id просмотра].&amp;[354244]"/>
            <x15:cachedUniqueName index="117245" name="[Диапазон].[id просмотра].&amp;[354245]"/>
            <x15:cachedUniqueName index="117246" name="[Диапазон].[id просмотра].&amp;[354247]"/>
            <x15:cachedUniqueName index="117247" name="[Диапазон].[id просмотра].&amp;[354251]"/>
            <x15:cachedUniqueName index="117248" name="[Диапазон].[id просмотра].&amp;[354252]"/>
            <x15:cachedUniqueName index="117249" name="[Диапазон].[id просмотра].&amp;[354257]"/>
            <x15:cachedUniqueName index="117250" name="[Диапазон].[id просмотра].&amp;[354262]"/>
            <x15:cachedUniqueName index="117251" name="[Диапазон].[id просмотра].&amp;[354265]"/>
            <x15:cachedUniqueName index="117252" name="[Диапазон].[id просмотра].&amp;[354270]"/>
            <x15:cachedUniqueName index="117253" name="[Диапазон].[id просмотра].&amp;[354272]"/>
            <x15:cachedUniqueName index="117254" name="[Диапазон].[id просмотра].&amp;[354275]"/>
            <x15:cachedUniqueName index="117255" name="[Диапазон].[id просмотра].&amp;[354279]"/>
            <x15:cachedUniqueName index="117256" name="[Диапазон].[id просмотра].&amp;[354284]"/>
            <x15:cachedUniqueName index="117257" name="[Диапазон].[id просмотра].&amp;[354289]"/>
            <x15:cachedUniqueName index="117258" name="[Диапазон].[id просмотра].&amp;[354290]"/>
            <x15:cachedUniqueName index="117259" name="[Диапазон].[id просмотра].&amp;[354293]"/>
            <x15:cachedUniqueName index="117260" name="[Диапазон].[id просмотра].&amp;[354298]"/>
            <x15:cachedUniqueName index="117261" name="[Диапазон].[id просмотра].&amp;[354299]"/>
            <x15:cachedUniqueName index="117262" name="[Диапазон].[id просмотра].&amp;[354300]"/>
            <x15:cachedUniqueName index="117263" name="[Диапазон].[id просмотра].&amp;[354305]"/>
            <x15:cachedUniqueName index="117264" name="[Диапазон].[id просмотра].&amp;[354309]"/>
            <x15:cachedUniqueName index="117265" name="[Диапазон].[id просмотра].&amp;[354310]"/>
            <x15:cachedUniqueName index="117266" name="[Диапазон].[id просмотра].&amp;[354311]"/>
            <x15:cachedUniqueName index="117267" name="[Диапазон].[id просмотра].&amp;[354314]"/>
            <x15:cachedUniqueName index="117268" name="[Диапазон].[id просмотра].&amp;[354316]"/>
            <x15:cachedUniqueName index="117269" name="[Диапазон].[id просмотра].&amp;[354319]"/>
            <x15:cachedUniqueName index="117270" name="[Диапазон].[id просмотра].&amp;[354324]"/>
            <x15:cachedUniqueName index="117271" name="[Диапазон].[id просмотра].&amp;[354326]"/>
            <x15:cachedUniqueName index="117272" name="[Диапазон].[id просмотра].&amp;[354329]"/>
            <x15:cachedUniqueName index="117273" name="[Диапазон].[id просмотра].&amp;[354330]"/>
            <x15:cachedUniqueName index="117274" name="[Диапазон].[id просмотра].&amp;[354333]"/>
            <x15:cachedUniqueName index="117275" name="[Диапазон].[id просмотра].&amp;[354338]"/>
            <x15:cachedUniqueName index="117276" name="[Диапазон].[id просмотра].&amp;[354343]"/>
            <x15:cachedUniqueName index="117277" name="[Диапазон].[id просмотра].&amp;[354346]"/>
            <x15:cachedUniqueName index="117278" name="[Диапазон].[id просмотра].&amp;[354348]"/>
            <x15:cachedUniqueName index="117279" name="[Диапазон].[id просмотра].&amp;[354351]"/>
            <x15:cachedUniqueName index="117280" name="[Диапазон].[id просмотра].&amp;[354355]"/>
            <x15:cachedUniqueName index="117281" name="[Диапазон].[id просмотра].&amp;[354359]"/>
            <x15:cachedUniqueName index="117282" name="[Диапазон].[id просмотра].&amp;[354364]"/>
            <x15:cachedUniqueName index="117283" name="[Диапазон].[id просмотра].&amp;[354369]"/>
            <x15:cachedUniqueName index="117284" name="[Диапазон].[id просмотра].&amp;[354373]"/>
            <x15:cachedUniqueName index="117285" name="[Диапазон].[id просмотра].&amp;[354376]"/>
            <x15:cachedUniqueName index="117286" name="[Диапазон].[id просмотра].&amp;[354380]"/>
            <x15:cachedUniqueName index="117287" name="[Диапазон].[id просмотра].&amp;[354381]"/>
            <x15:cachedUniqueName index="117288" name="[Диапазон].[id просмотра].&amp;[354385]"/>
            <x15:cachedUniqueName index="117289" name="[Диапазон].[id просмотра].&amp;[354389]"/>
            <x15:cachedUniqueName index="117290" name="[Диапазон].[id просмотра].&amp;[354391]"/>
            <x15:cachedUniqueName index="117291" name="[Диапазон].[id просмотра].&amp;[354395]"/>
            <x15:cachedUniqueName index="117292" name="[Диапазон].[id просмотра].&amp;[354400]"/>
            <x15:cachedUniqueName index="117293" name="[Диапазон].[id просмотра].&amp;[354405]"/>
            <x15:cachedUniqueName index="117294" name="[Диапазон].[id просмотра].&amp;[354408]"/>
            <x15:cachedUniqueName index="117295" name="[Диапазон].[id просмотра].&amp;[354413]"/>
            <x15:cachedUniqueName index="117296" name="[Диапазон].[id просмотра].&amp;[354417]"/>
            <x15:cachedUniqueName index="117297" name="[Диапазон].[id просмотра].&amp;[354418]"/>
            <x15:cachedUniqueName index="117298" name="[Диапазон].[id просмотра].&amp;[354422]"/>
            <x15:cachedUniqueName index="117299" name="[Диапазон].[id просмотра].&amp;[354425]"/>
            <x15:cachedUniqueName index="117300" name="[Диапазон].[id просмотра].&amp;[354430]"/>
            <x15:cachedUniqueName index="117301" name="[Диапазон].[id просмотра].&amp;[354432]"/>
            <x15:cachedUniqueName index="117302" name="[Диапазон].[id просмотра].&amp;[354434]"/>
            <x15:cachedUniqueName index="117303" name="[Диапазон].[id просмотра].&amp;[354439]"/>
            <x15:cachedUniqueName index="117304" name="[Диапазон].[id просмотра].&amp;[354440]"/>
            <x15:cachedUniqueName index="117305" name="[Диапазон].[id просмотра].&amp;[354443]"/>
            <x15:cachedUniqueName index="117306" name="[Диапазон].[id просмотра].&amp;[354448]"/>
            <x15:cachedUniqueName index="117307" name="[Диапазон].[id просмотра].&amp;[354452]"/>
            <x15:cachedUniqueName index="117308" name="[Диапазон].[id просмотра].&amp;[354454]"/>
            <x15:cachedUniqueName index="117309" name="[Диапазон].[id просмотра].&amp;[354459]"/>
            <x15:cachedUniqueName index="117310" name="[Диапазон].[id просмотра].&amp;[354460]"/>
            <x15:cachedUniqueName index="117311" name="[Диапазон].[id просмотра].&amp;[354465]"/>
            <x15:cachedUniqueName index="117312" name="[Диапазон].[id просмотра].&amp;[354470]"/>
            <x15:cachedUniqueName index="117313" name="[Диапазон].[id просмотра].&amp;[354471]"/>
            <x15:cachedUniqueName index="117314" name="[Диапазон].[id просмотра].&amp;[354475]"/>
            <x15:cachedUniqueName index="117315" name="[Диапазон].[id просмотра].&amp;[354479]"/>
            <x15:cachedUniqueName index="117316" name="[Диапазон].[id просмотра].&amp;[354481]"/>
            <x15:cachedUniqueName index="117317" name="[Диапазон].[id просмотра].&amp;[354485]"/>
            <x15:cachedUniqueName index="117318" name="[Диапазон].[id просмотра].&amp;[354487]"/>
            <x15:cachedUniqueName index="117319" name="[Диапазон].[id просмотра].&amp;[354491]"/>
            <x15:cachedUniqueName index="117320" name="[Диапазон].[id просмотра].&amp;[354492]"/>
            <x15:cachedUniqueName index="117321" name="[Диапазон].[id просмотра].&amp;[354495]"/>
            <x15:cachedUniqueName index="117322" name="[Диапазон].[id просмотра].&amp;[354498]"/>
            <x15:cachedUniqueName index="117323" name="[Диапазон].[id просмотра].&amp;[354501]"/>
            <x15:cachedUniqueName index="117324" name="[Диапазон].[id просмотра].&amp;[354503]"/>
            <x15:cachedUniqueName index="117325" name="[Диапазон].[id просмотра].&amp;[354508]"/>
            <x15:cachedUniqueName index="117326" name="[Диапазон].[id просмотра].&amp;[354511]"/>
            <x15:cachedUniqueName index="117327" name="[Диапазон].[id просмотра].&amp;[354515]"/>
            <x15:cachedUniqueName index="117328" name="[Диапазон].[id просмотра].&amp;[354517]"/>
            <x15:cachedUniqueName index="117329" name="[Диапазон].[id просмотра].&amp;[354522]"/>
            <x15:cachedUniqueName index="117330" name="[Диапазон].[id просмотра].&amp;[354527]"/>
            <x15:cachedUniqueName index="117331" name="[Диапазон].[id просмотра].&amp;[354528]"/>
            <x15:cachedUniqueName index="117332" name="[Диапазон].[id просмотра].&amp;[354529]"/>
            <x15:cachedUniqueName index="117333" name="[Диапазон].[id просмотра].&amp;[354532]"/>
            <x15:cachedUniqueName index="117334" name="[Диапазон].[id просмотра].&amp;[354537]"/>
            <x15:cachedUniqueName index="117335" name="[Диапазон].[id просмотра].&amp;[354538]"/>
            <x15:cachedUniqueName index="117336" name="[Диапазон].[id просмотра].&amp;[354542]"/>
            <x15:cachedUniqueName index="117337" name="[Диапазон].[id просмотра].&amp;[354546]"/>
            <x15:cachedUniqueName index="117338" name="[Диапазон].[id просмотра].&amp;[354548]"/>
            <x15:cachedUniqueName index="117339" name="[Диапазон].[id просмотра].&amp;[354551]"/>
            <x15:cachedUniqueName index="117340" name="[Диапазон].[id просмотра].&amp;[354556]"/>
            <x15:cachedUniqueName index="117341" name="[Диапазон].[id просмотра].&amp;[354560]"/>
            <x15:cachedUniqueName index="117342" name="[Диапазон].[id просмотра].&amp;[354564]"/>
            <x15:cachedUniqueName index="117343" name="[Диапазон].[id просмотра].&amp;[354567]"/>
            <x15:cachedUniqueName index="117344" name="[Диапазон].[id просмотра].&amp;[354569]"/>
            <x15:cachedUniqueName index="117345" name="[Диапазон].[id просмотра].&amp;[354572]"/>
            <x15:cachedUniqueName index="117346" name="[Диапазон].[id просмотра].&amp;[354577]"/>
            <x15:cachedUniqueName index="117347" name="[Диапазон].[id просмотра].&amp;[354578]"/>
            <x15:cachedUniqueName index="117348" name="[Диапазон].[id просмотра].&amp;[354580]"/>
            <x15:cachedUniqueName index="117349" name="[Диапазон].[id просмотра].&amp;[354581]"/>
            <x15:cachedUniqueName index="117350" name="[Диапазон].[id просмотра].&amp;[354584]"/>
            <x15:cachedUniqueName index="117351" name="[Диапазон].[id просмотра].&amp;[354587]"/>
            <x15:cachedUniqueName index="117352" name="[Диапазон].[id просмотра].&amp;[354588]"/>
            <x15:cachedUniqueName index="117353" name="[Диапазон].[id просмотра].&amp;[354592]"/>
            <x15:cachedUniqueName index="117354" name="[Диапазон].[id просмотра].&amp;[354596]"/>
            <x15:cachedUniqueName index="117355" name="[Диапазон].[id просмотра].&amp;[354598]"/>
            <x15:cachedUniqueName index="117356" name="[Диапазон].[id просмотра].&amp;[354600]"/>
            <x15:cachedUniqueName index="117357" name="[Диапазон].[id просмотра].&amp;[354605]"/>
            <x15:cachedUniqueName index="117358" name="[Диапазон].[id просмотра].&amp;[354609]"/>
            <x15:cachedUniqueName index="117359" name="[Диапазон].[id просмотра].&amp;[354611]"/>
            <x15:cachedUniqueName index="117360" name="[Диапазон].[id просмотра].&amp;[354614]"/>
            <x15:cachedUniqueName index="117361" name="[Диапазон].[id просмотра].&amp;[354615]"/>
            <x15:cachedUniqueName index="117362" name="[Диапазон].[id просмотра].&amp;[354620]"/>
            <x15:cachedUniqueName index="117363" name="[Диапазон].[id просмотра].&amp;[354625]"/>
            <x15:cachedUniqueName index="117364" name="[Диапазон].[id просмотра].&amp;[354629]"/>
            <x15:cachedUniqueName index="117365" name="[Диапазон].[id просмотра].&amp;[354634]"/>
            <x15:cachedUniqueName index="117366" name="[Диапазон].[id просмотра].&amp;[354639]"/>
            <x15:cachedUniqueName index="117367" name="[Диапазон].[id просмотра].&amp;[354640]"/>
            <x15:cachedUniqueName index="117368" name="[Диапазон].[id просмотра].&amp;[354644]"/>
            <x15:cachedUniqueName index="117369" name="[Диапазон].[id просмотра].&amp;[354646]"/>
            <x15:cachedUniqueName index="117370" name="[Диапазон].[id просмотра].&amp;[354649]"/>
            <x15:cachedUniqueName index="117371" name="[Диапазон].[id просмотра].&amp;[354650]"/>
            <x15:cachedUniqueName index="117372" name="[Диапазон].[id просмотра].&amp;[354653]"/>
            <x15:cachedUniqueName index="117373" name="[Диапазон].[id просмотра].&amp;[354656]"/>
            <x15:cachedUniqueName index="117374" name="[Диапазон].[id просмотра].&amp;[354660]"/>
            <x15:cachedUniqueName index="117375" name="[Диапазон].[id просмотра].&amp;[354664]"/>
            <x15:cachedUniqueName index="117376" name="[Диапазон].[id просмотра].&amp;[354666]"/>
            <x15:cachedUniqueName index="117377" name="[Диапазон].[id просмотра].&amp;[354668]"/>
            <x15:cachedUniqueName index="117378" name="[Диапазон].[id просмотра].&amp;[354670]"/>
            <x15:cachedUniqueName index="117379" name="[Диапазон].[id просмотра].&amp;[354675]"/>
            <x15:cachedUniqueName index="117380" name="[Диапазон].[id просмотра].&amp;[354680]"/>
            <x15:cachedUniqueName index="117381" name="[Диапазон].[id просмотра].&amp;[354681]"/>
            <x15:cachedUniqueName index="117382" name="[Диапазон].[id просмотра].&amp;[354684]"/>
            <x15:cachedUniqueName index="117383" name="[Диапазон].[id просмотра].&amp;[354686]"/>
            <x15:cachedUniqueName index="117384" name="[Диапазон].[id просмотра].&amp;[354690]"/>
            <x15:cachedUniqueName index="117385" name="[Диапазон].[id просмотра].&amp;[354694]"/>
            <x15:cachedUniqueName index="117386" name="[Диапазон].[id просмотра].&amp;[354695]"/>
            <x15:cachedUniqueName index="117387" name="[Диапазон].[id просмотра].&amp;[354699]"/>
            <x15:cachedUniqueName index="117388" name="[Диапазон].[id просмотра].&amp;[354701]"/>
            <x15:cachedUniqueName index="117389" name="[Диапазон].[id просмотра].&amp;[354705]"/>
            <x15:cachedUniqueName index="117390" name="[Диапазон].[id просмотра].&amp;[354709]"/>
            <x15:cachedUniqueName index="117391" name="[Диапазон].[id просмотра].&amp;[354714]"/>
            <x15:cachedUniqueName index="117392" name="[Диапазон].[id просмотра].&amp;[354718]"/>
            <x15:cachedUniqueName index="117393" name="[Диапазон].[id просмотра].&amp;[354720]"/>
            <x15:cachedUniqueName index="117394" name="[Диапазон].[id просмотра].&amp;[354721]"/>
            <x15:cachedUniqueName index="117395" name="[Диапазон].[id просмотра].&amp;[354724]"/>
            <x15:cachedUniqueName index="117396" name="[Диапазон].[id просмотра].&amp;[354728]"/>
            <x15:cachedUniqueName index="117397" name="[Диапазон].[id просмотра].&amp;[354730]"/>
            <x15:cachedUniqueName index="117398" name="[Диапазон].[id просмотра].&amp;[354733]"/>
            <x15:cachedUniqueName index="117399" name="[Диапазон].[id просмотра].&amp;[354737]"/>
            <x15:cachedUniqueName index="117400" name="[Диапазон].[id просмотра].&amp;[354739]"/>
            <x15:cachedUniqueName index="117401" name="[Диапазон].[id просмотра].&amp;[354742]"/>
            <x15:cachedUniqueName index="117402" name="[Диапазон].[id просмотра].&amp;[354746]"/>
            <x15:cachedUniqueName index="117403" name="[Диапазон].[id просмотра].&amp;[354750]"/>
            <x15:cachedUniqueName index="117404" name="[Диапазон].[id просмотра].&amp;[354751]"/>
            <x15:cachedUniqueName index="117405" name="[Диапазон].[id просмотра].&amp;[354756]"/>
            <x15:cachedUniqueName index="117406" name="[Диапазон].[id просмотра].&amp;[354757]"/>
            <x15:cachedUniqueName index="117407" name="[Диапазон].[id просмотра].&amp;[354758]"/>
            <x15:cachedUniqueName index="117408" name="[Диапазон].[id просмотра].&amp;[354759]"/>
            <x15:cachedUniqueName index="117409" name="[Диапазон].[id просмотра].&amp;[354763]"/>
            <x15:cachedUniqueName index="117410" name="[Диапазон].[id просмотра].&amp;[354764]"/>
            <x15:cachedUniqueName index="117411" name="[Диапазон].[id просмотра].&amp;[354765]"/>
            <x15:cachedUniqueName index="117412" name="[Диапазон].[id просмотра].&amp;[354766]"/>
            <x15:cachedUniqueName index="117413" name="[Диапазон].[id просмотра].&amp;[354770]"/>
            <x15:cachedUniqueName index="117414" name="[Диапазон].[id просмотра].&amp;[354775]"/>
            <x15:cachedUniqueName index="117415" name="[Диапазон].[id просмотра].&amp;[354778]"/>
            <x15:cachedUniqueName index="117416" name="[Диапазон].[id просмотра].&amp;[354781]"/>
            <x15:cachedUniqueName index="117417" name="[Диапазон].[id просмотра].&amp;[354785]"/>
            <x15:cachedUniqueName index="117418" name="[Диапазон].[id просмотра].&amp;[354788]"/>
            <x15:cachedUniqueName index="117419" name="[Диапазон].[id просмотра].&amp;[354789]"/>
            <x15:cachedUniqueName index="117420" name="[Диапазон].[id просмотра].&amp;[354792]"/>
            <x15:cachedUniqueName index="117421" name="[Диапазон].[id просмотра].&amp;[354793]"/>
            <x15:cachedUniqueName index="117422" name="[Диапазон].[id просмотра].&amp;[354797]"/>
            <x15:cachedUniqueName index="117423" name="[Диапазон].[id просмотра].&amp;[354802]"/>
            <x15:cachedUniqueName index="117424" name="[Диапазон].[id просмотра].&amp;[354803]"/>
            <x15:cachedUniqueName index="117425" name="[Диапазон].[id просмотра].&amp;[354808]"/>
            <x15:cachedUniqueName index="117426" name="[Диапазон].[id просмотра].&amp;[354811]"/>
            <x15:cachedUniqueName index="117427" name="[Диапазон].[id просмотра].&amp;[354814]"/>
            <x15:cachedUniqueName index="117428" name="[Диапазон].[id просмотра].&amp;[354817]"/>
            <x15:cachedUniqueName index="117429" name="[Диапазон].[id просмотра].&amp;[354818]"/>
            <x15:cachedUniqueName index="117430" name="[Диапазон].[id просмотра].&amp;[354822]"/>
            <x15:cachedUniqueName index="117431" name="[Диапазон].[id просмотра].&amp;[354827]"/>
            <x15:cachedUniqueName index="117432" name="[Диапазон].[id просмотра].&amp;[354831]"/>
            <x15:cachedUniqueName index="117433" name="[Диапазон].[id просмотра].&amp;[354834]"/>
            <x15:cachedUniqueName index="117434" name="[Диапазон].[id просмотра].&amp;[354837]"/>
            <x15:cachedUniqueName index="117435" name="[Диапазон].[id просмотра].&amp;[354841]"/>
            <x15:cachedUniqueName index="117436" name="[Диапазон].[id просмотра].&amp;[354842]"/>
            <x15:cachedUniqueName index="117437" name="[Диапазон].[id просмотра].&amp;[354844]"/>
            <x15:cachedUniqueName index="117438" name="[Диапазон].[id просмотра].&amp;[354848]"/>
            <x15:cachedUniqueName index="117439" name="[Диапазон].[id просмотра].&amp;[354851]"/>
            <x15:cachedUniqueName index="117440" name="[Диапазон].[id просмотра].&amp;[354853]"/>
            <x15:cachedUniqueName index="117441" name="[Диапазон].[id просмотра].&amp;[354855]"/>
            <x15:cachedUniqueName index="117442" name="[Диапазон].[id просмотра].&amp;[354860]"/>
            <x15:cachedUniqueName index="117443" name="[Диапазон].[id просмотра].&amp;[354861]"/>
            <x15:cachedUniqueName index="117444" name="[Диапазон].[id просмотра].&amp;[354866]"/>
            <x15:cachedUniqueName index="117445" name="[Диапазон].[id просмотра].&amp;[354867]"/>
            <x15:cachedUniqueName index="117446" name="[Диапазон].[id просмотра].&amp;[354872]"/>
            <x15:cachedUniqueName index="117447" name="[Диапазон].[id просмотра].&amp;[354875]"/>
            <x15:cachedUniqueName index="117448" name="[Диапазон].[id просмотра].&amp;[354876]"/>
            <x15:cachedUniqueName index="117449" name="[Диапазон].[id просмотра].&amp;[354878]"/>
            <x15:cachedUniqueName index="117450" name="[Диапазон].[id просмотра].&amp;[354882]"/>
            <x15:cachedUniqueName index="117451" name="[Диапазон].[id просмотра].&amp;[354885]"/>
            <x15:cachedUniqueName index="117452" name="[Диапазон].[id просмотра].&amp;[354889]"/>
            <x15:cachedUniqueName index="117453" name="[Диапазон].[id просмотра].&amp;[354892]"/>
            <x15:cachedUniqueName index="117454" name="[Диапазон].[id просмотра].&amp;[354894]"/>
            <x15:cachedUniqueName index="117455" name="[Диапазон].[id просмотра].&amp;[354896]"/>
            <x15:cachedUniqueName index="117456" name="[Диапазон].[id просмотра].&amp;[354900]"/>
            <x15:cachedUniqueName index="117457" name="[Диапазон].[id просмотра].&amp;[354902]"/>
            <x15:cachedUniqueName index="117458" name="[Диапазон].[id просмотра].&amp;[354903]"/>
            <x15:cachedUniqueName index="117459" name="[Диапазон].[id просмотра].&amp;[354906]"/>
            <x15:cachedUniqueName index="117460" name="[Диапазон].[id просмотра].&amp;[354907]"/>
            <x15:cachedUniqueName index="117461" name="[Диапазон].[id просмотра].&amp;[354910]"/>
            <x15:cachedUniqueName index="117462" name="[Диапазон].[id просмотра].&amp;[354915]"/>
            <x15:cachedUniqueName index="117463" name="[Диапазон].[id просмотра].&amp;[354917]"/>
            <x15:cachedUniqueName index="117464" name="[Диапазон].[id просмотра].&amp;[354921]"/>
            <x15:cachedUniqueName index="117465" name="[Диапазон].[id просмотра].&amp;[354924]"/>
            <x15:cachedUniqueName index="117466" name="[Диапазон].[id просмотра].&amp;[354929]"/>
            <x15:cachedUniqueName index="117467" name="[Диапазон].[id просмотра].&amp;[354933]"/>
            <x15:cachedUniqueName index="117468" name="[Диапазон].[id просмотра].&amp;[354934]"/>
            <x15:cachedUniqueName index="117469" name="[Диапазон].[id просмотра].&amp;[354938]"/>
            <x15:cachedUniqueName index="117470" name="[Диапазон].[id просмотра].&amp;[354940]"/>
            <x15:cachedUniqueName index="117471" name="[Диапазон].[id просмотра].&amp;[354941]"/>
            <x15:cachedUniqueName index="117472" name="[Диапазон].[id просмотра].&amp;[354945]"/>
            <x15:cachedUniqueName index="117473" name="[Диапазон].[id просмотра].&amp;[354948]"/>
            <x15:cachedUniqueName index="117474" name="[Диапазон].[id просмотра].&amp;[354951]"/>
            <x15:cachedUniqueName index="117475" name="[Диапазон].[id просмотра].&amp;[354956]"/>
            <x15:cachedUniqueName index="117476" name="[Диапазон].[id просмотра].&amp;[354958]"/>
            <x15:cachedUniqueName index="117477" name="[Диапазон].[id просмотра].&amp;[354960]"/>
            <x15:cachedUniqueName index="117478" name="[Диапазон].[id просмотра].&amp;[354963]"/>
            <x15:cachedUniqueName index="117479" name="[Диапазон].[id просмотра].&amp;[354967]"/>
            <x15:cachedUniqueName index="117480" name="[Диапазон].[id просмотра].&amp;[354971]"/>
            <x15:cachedUniqueName index="117481" name="[Диапазон].[id просмотра].&amp;[354972]"/>
            <x15:cachedUniqueName index="117482" name="[Диапазон].[id просмотра].&amp;[354976]"/>
            <x15:cachedUniqueName index="117483" name="[Диапазон].[id просмотра].&amp;[354978]"/>
            <x15:cachedUniqueName index="117484" name="[Диапазон].[id просмотра].&amp;[354983]"/>
            <x15:cachedUniqueName index="117485" name="[Диапазон].[id просмотра].&amp;[354985]"/>
            <x15:cachedUniqueName index="117486" name="[Диапазон].[id просмотра].&amp;[354986]"/>
            <x15:cachedUniqueName index="117487" name="[Диапазон].[id просмотра].&amp;[354989]"/>
            <x15:cachedUniqueName index="117488" name="[Диапазон].[id просмотра].&amp;[354994]"/>
            <x15:cachedUniqueName index="117489" name="[Диапазон].[id просмотра].&amp;[354995]"/>
            <x15:cachedUniqueName index="117490" name="[Диапазон].[id просмотра].&amp;[354998]"/>
            <x15:cachedUniqueName index="117491" name="[Диапазон].[id просмотра].&amp;[355002]"/>
            <x15:cachedUniqueName index="117492" name="[Диапазон].[id просмотра].&amp;[355003]"/>
            <x15:cachedUniqueName index="117493" name="[Диапазон].[id просмотра].&amp;[355006]"/>
            <x15:cachedUniqueName index="117494" name="[Диапазон].[id просмотра].&amp;[355008]"/>
            <x15:cachedUniqueName index="117495" name="[Диапазон].[id просмотра].&amp;[355012]"/>
            <x15:cachedUniqueName index="117496" name="[Диапазон].[id просмотра].&amp;[355017]"/>
            <x15:cachedUniqueName index="117497" name="[Диапазон].[id просмотра].&amp;[355022]"/>
            <x15:cachedUniqueName index="117498" name="[Диапазон].[id просмотра].&amp;[355024]"/>
            <x15:cachedUniqueName index="117499" name="[Диапазон].[id просмотра].&amp;[355028]"/>
            <x15:cachedUniqueName index="117500" name="[Диапазон].[id просмотра].&amp;[355030]"/>
            <x15:cachedUniqueName index="117501" name="[Диапазон].[id просмотра].&amp;[355033]"/>
            <x15:cachedUniqueName index="117502" name="[Диапазон].[id просмотра].&amp;[355035]"/>
            <x15:cachedUniqueName index="117503" name="[Диапазон].[id просмотра].&amp;[355036]"/>
            <x15:cachedUniqueName index="117504" name="[Диапазон].[id просмотра].&amp;[355037]"/>
            <x15:cachedUniqueName index="117505" name="[Диапазон].[id просмотра].&amp;[355038]"/>
            <x15:cachedUniqueName index="117506" name="[Диапазон].[id просмотра].&amp;[355043]"/>
            <x15:cachedUniqueName index="117507" name="[Диапазон].[id просмотра].&amp;[355045]"/>
            <x15:cachedUniqueName index="117508" name="[Диапазон].[id просмотра].&amp;[355046]"/>
            <x15:cachedUniqueName index="117509" name="[Диапазон].[id просмотра].&amp;[355051]"/>
            <x15:cachedUniqueName index="117510" name="[Диапазон].[id просмотра].&amp;[355056]"/>
            <x15:cachedUniqueName index="117511" name="[Диапазон].[id просмотра].&amp;[355058]"/>
            <x15:cachedUniqueName index="117512" name="[Диапазон].[id просмотра].&amp;[355061]"/>
            <x15:cachedUniqueName index="117513" name="[Диапазон].[id просмотра].&amp;[355064]"/>
            <x15:cachedUniqueName index="117514" name="[Диапазон].[id просмотра].&amp;[355069]"/>
            <x15:cachedUniqueName index="117515" name="[Диапазон].[id просмотра].&amp;[355073]"/>
            <x15:cachedUniqueName index="117516" name="[Диапазон].[id просмотра].&amp;[355078]"/>
            <x15:cachedUniqueName index="117517" name="[Диапазон].[id просмотра].&amp;[355079]"/>
            <x15:cachedUniqueName index="117518" name="[Диапазон].[id просмотра].&amp;[355083]"/>
            <x15:cachedUniqueName index="117519" name="[Диапазон].[id просмотра].&amp;[355087]"/>
            <x15:cachedUniqueName index="117520" name="[Диапазон].[id просмотра].&amp;[355091]"/>
            <x15:cachedUniqueName index="117521" name="[Диапазон].[id просмотра].&amp;[355094]"/>
            <x15:cachedUniqueName index="117522" name="[Диапазон].[id просмотра].&amp;[355096]"/>
            <x15:cachedUniqueName index="117523" name="[Диапазон].[id просмотра].&amp;[355100]"/>
            <x15:cachedUniqueName index="117524" name="[Диапазон].[id просмотра].&amp;[355105]"/>
            <x15:cachedUniqueName index="117525" name="[Диапазон].[id просмотра].&amp;[355107]"/>
            <x15:cachedUniqueName index="117526" name="[Диапазон].[id просмотра].&amp;[355108]"/>
            <x15:cachedUniqueName index="117527" name="[Диапазон].[id просмотра].&amp;[355113]"/>
            <x15:cachedUniqueName index="117528" name="[Диапазон].[id просмотра].&amp;[355114]"/>
            <x15:cachedUniqueName index="117529" name="[Диапазон].[id просмотра].&amp;[355115]"/>
            <x15:cachedUniqueName index="117530" name="[Диапазон].[id просмотра].&amp;[355120]"/>
            <x15:cachedUniqueName index="117531" name="[Диапазон].[id просмотра].&amp;[355122]"/>
            <x15:cachedUniqueName index="117532" name="[Диапазон].[id просмотра].&amp;[355127]"/>
            <x15:cachedUniqueName index="117533" name="[Диапазон].[id просмотра].&amp;[355132]"/>
            <x15:cachedUniqueName index="117534" name="[Диапазон].[id просмотра].&amp;[355137]"/>
            <x15:cachedUniqueName index="117535" name="[Диапазон].[id просмотра].&amp;[355142]"/>
            <x15:cachedUniqueName index="117536" name="[Диапазон].[id просмотра].&amp;[355143]"/>
            <x15:cachedUniqueName index="117537" name="[Диапазон].[id просмотра].&amp;[355148]"/>
            <x15:cachedUniqueName index="117538" name="[Диапазон].[id просмотра].&amp;[355149]"/>
            <x15:cachedUniqueName index="117539" name="[Диапазон].[id просмотра].&amp;[355152]"/>
            <x15:cachedUniqueName index="117540" name="[Диапазон].[id просмотра].&amp;[355157]"/>
            <x15:cachedUniqueName index="117541" name="[Диапазон].[id просмотра].&amp;[355161]"/>
            <x15:cachedUniqueName index="117542" name="[Диапазон].[id просмотра].&amp;[355166]"/>
            <x15:cachedUniqueName index="117543" name="[Диапазон].[id просмотра].&amp;[355168]"/>
            <x15:cachedUniqueName index="117544" name="[Диапазон].[id просмотра].&amp;[355169]"/>
            <x15:cachedUniqueName index="117545" name="[Диапазон].[id просмотра].&amp;[355172]"/>
            <x15:cachedUniqueName index="117546" name="[Диапазон].[id просмотра].&amp;[355174]"/>
            <x15:cachedUniqueName index="117547" name="[Диапазон].[id просмотра].&amp;[355179]"/>
            <x15:cachedUniqueName index="117548" name="[Диапазон].[id просмотра].&amp;[355180]"/>
            <x15:cachedUniqueName index="117549" name="[Диапазон].[id просмотра].&amp;[355184]"/>
            <x15:cachedUniqueName index="117550" name="[Диапазон].[id просмотра].&amp;[355187]"/>
            <x15:cachedUniqueName index="117551" name="[Диапазон].[id просмотра].&amp;[355192]"/>
            <x15:cachedUniqueName index="117552" name="[Диапазон].[id просмотра].&amp;[355195]"/>
            <x15:cachedUniqueName index="117553" name="[Диапазон].[id просмотра].&amp;[355200]"/>
            <x15:cachedUniqueName index="117554" name="[Диапазон].[id просмотра].&amp;[355201]"/>
            <x15:cachedUniqueName index="117555" name="[Диапазон].[id просмотра].&amp;[355203]"/>
            <x15:cachedUniqueName index="117556" name="[Диапазон].[id просмотра].&amp;[355207]"/>
            <x15:cachedUniqueName index="117557" name="[Диапазон].[id просмотра].&amp;[355212]"/>
            <x15:cachedUniqueName index="117558" name="[Диапазон].[id просмотра].&amp;[355214]"/>
            <x15:cachedUniqueName index="117559" name="[Диапазон].[id просмотра].&amp;[355215]"/>
            <x15:cachedUniqueName index="117560" name="[Диапазон].[id просмотра].&amp;[355220]"/>
            <x15:cachedUniqueName index="117561" name="[Диапазон].[id просмотра].&amp;[355222]"/>
            <x15:cachedUniqueName index="117562" name="[Диапазон].[id просмотра].&amp;[355225]"/>
            <x15:cachedUniqueName index="117563" name="[Диапазон].[id просмотра].&amp;[355226]"/>
            <x15:cachedUniqueName index="117564" name="[Диапазон].[id просмотра].&amp;[355227]"/>
            <x15:cachedUniqueName index="117565" name="[Диапазон].[id просмотра].&amp;[355229]"/>
            <x15:cachedUniqueName index="117566" name="[Диапазон].[id просмотра].&amp;[355232]"/>
            <x15:cachedUniqueName index="117567" name="[Диапазон].[id просмотра].&amp;[355233]"/>
            <x15:cachedUniqueName index="117568" name="[Диапазон].[id просмотра].&amp;[355235]"/>
            <x15:cachedUniqueName index="117569" name="[Диапазон].[id просмотра].&amp;[355238]"/>
            <x15:cachedUniqueName index="117570" name="[Диапазон].[id просмотра].&amp;[355241]"/>
            <x15:cachedUniqueName index="117571" name="[Диапазон].[id просмотра].&amp;[355242]"/>
            <x15:cachedUniqueName index="117572" name="[Диапазон].[id просмотра].&amp;[355244]"/>
            <x15:cachedUniqueName index="117573" name="[Диапазон].[id просмотра].&amp;[355247]"/>
            <x15:cachedUniqueName index="117574" name="[Диапазон].[id просмотра].&amp;[355251]"/>
            <x15:cachedUniqueName index="117575" name="[Диапазон].[id просмотра].&amp;[355254]"/>
            <x15:cachedUniqueName index="117576" name="[Диапазон].[id просмотра].&amp;[355257]"/>
            <x15:cachedUniqueName index="117577" name="[Диапазон].[id просмотра].&amp;[355259]"/>
            <x15:cachedUniqueName index="117578" name="[Диапазон].[id просмотра].&amp;[355264]"/>
            <x15:cachedUniqueName index="117579" name="[Диапазон].[id просмотра].&amp;[355267]"/>
            <x15:cachedUniqueName index="117580" name="[Диапазон].[id просмотра].&amp;[355270]"/>
            <x15:cachedUniqueName index="117581" name="[Диапазон].[id просмотра].&amp;[355275]"/>
            <x15:cachedUniqueName index="117582" name="[Диапазон].[id просмотра].&amp;[355278]"/>
            <x15:cachedUniqueName index="117583" name="[Диапазон].[id просмотра].&amp;[355283]"/>
            <x15:cachedUniqueName index="117584" name="[Диапазон].[id просмотра].&amp;[355286]"/>
            <x15:cachedUniqueName index="117585" name="[Диапазон].[id просмотра].&amp;[355291]"/>
            <x15:cachedUniqueName index="117586" name="[Диапазон].[id просмотра].&amp;[355294]"/>
            <x15:cachedUniqueName index="117587" name="[Диапазон].[id просмотра].&amp;[355295]"/>
            <x15:cachedUniqueName index="117588" name="[Диапазон].[id просмотра].&amp;[355298]"/>
            <x15:cachedUniqueName index="117589" name="[Диапазон].[id просмотра].&amp;[355303]"/>
            <x15:cachedUniqueName index="117590" name="[Диапазон].[id просмотра].&amp;[355307]"/>
            <x15:cachedUniqueName index="117591" name="[Диапазон].[id просмотра].&amp;[355310]"/>
            <x15:cachedUniqueName index="117592" name="[Диапазон].[id просмотра].&amp;[355312]"/>
            <x15:cachedUniqueName index="117593" name="[Диапазон].[id просмотра].&amp;[355316]"/>
            <x15:cachedUniqueName index="117594" name="[Диапазон].[id просмотра].&amp;[355317]"/>
            <x15:cachedUniqueName index="117595" name="[Диапазон].[id просмотра].&amp;[355322]"/>
            <x15:cachedUniqueName index="117596" name="[Диапазон].[id просмотра].&amp;[355327]"/>
            <x15:cachedUniqueName index="117597" name="[Диапазон].[id просмотра].&amp;[355332]"/>
            <x15:cachedUniqueName index="117598" name="[Диапазон].[id просмотра].&amp;[355337]"/>
            <x15:cachedUniqueName index="117599" name="[Диапазон].[id просмотра].&amp;[355338]"/>
            <x15:cachedUniqueName index="117600" name="[Диапазон].[id просмотра].&amp;[355343]"/>
            <x15:cachedUniqueName index="117601" name="[Диапазон].[id просмотра].&amp;[355345]"/>
            <x15:cachedUniqueName index="117602" name="[Диапазон].[id просмотра].&amp;[355347]"/>
            <x15:cachedUniqueName index="117603" name="[Диапазон].[id просмотра].&amp;[355348]"/>
            <x15:cachedUniqueName index="117604" name="[Диапазон].[id просмотра].&amp;[355352]"/>
            <x15:cachedUniqueName index="117605" name="[Диапазон].[id просмотра].&amp;[355357]"/>
            <x15:cachedUniqueName index="117606" name="[Диапазон].[id просмотра].&amp;[355361]"/>
            <x15:cachedUniqueName index="117607" name="[Диапазон].[id просмотра].&amp;[355362]"/>
            <x15:cachedUniqueName index="117608" name="[Диапазон].[id просмотра].&amp;[355367]"/>
            <x15:cachedUniqueName index="117609" name="[Диапазон].[id просмотра].&amp;[355371]"/>
            <x15:cachedUniqueName index="117610" name="[Диапазон].[id просмотра].&amp;[355376]"/>
            <x15:cachedUniqueName index="117611" name="[Диапазон].[id просмотра].&amp;[355377]"/>
            <x15:cachedUniqueName index="117612" name="[Диапазон].[id просмотра].&amp;[355379]"/>
            <x15:cachedUniqueName index="117613" name="[Диапазон].[id просмотра].&amp;[355383]"/>
            <x15:cachedUniqueName index="117614" name="[Диапазон].[id просмотра].&amp;[355385]"/>
            <x15:cachedUniqueName index="117615" name="[Диапазон].[id просмотра].&amp;[355388]"/>
            <x15:cachedUniqueName index="117616" name="[Диапазон].[id просмотра].&amp;[355390]"/>
            <x15:cachedUniqueName index="117617" name="[Диапазон].[id просмотра].&amp;[355395]"/>
            <x15:cachedUniqueName index="117618" name="[Диапазон].[id просмотра].&amp;[355396]"/>
            <x15:cachedUniqueName index="117619" name="[Диапазон].[id просмотра].&amp;[355399]"/>
            <x15:cachedUniqueName index="117620" name="[Диапазон].[id просмотра].&amp;[355402]"/>
            <x15:cachedUniqueName index="117621" name="[Диапазон].[id просмотра].&amp;[355405]"/>
            <x15:cachedUniqueName index="117622" name="[Диапазон].[id просмотра].&amp;[355410]"/>
            <x15:cachedUniqueName index="117623" name="[Диапазон].[id просмотра].&amp;[355411]"/>
            <x15:cachedUniqueName index="117624" name="[Диапазон].[id просмотра].&amp;[355416]"/>
            <x15:cachedUniqueName index="117625" name="[Диапазон].[id просмотра].&amp;[355420]"/>
            <x15:cachedUniqueName index="117626" name="[Диапазон].[id просмотра].&amp;[355423]"/>
            <x15:cachedUniqueName index="117627" name="[Диапазон].[id просмотра].&amp;[355428]"/>
            <x15:cachedUniqueName index="117628" name="[Диапазон].[id просмотра].&amp;[355432]"/>
            <x15:cachedUniqueName index="117629" name="[Диапазон].[id просмотра].&amp;[355433]"/>
            <x15:cachedUniqueName index="117630" name="[Диапазон].[id просмотра].&amp;[355435]"/>
            <x15:cachedUniqueName index="117631" name="[Диапазон].[id просмотра].&amp;[355438]"/>
            <x15:cachedUniqueName index="117632" name="[Диапазон].[id просмотра].&amp;[355440]"/>
            <x15:cachedUniqueName index="117633" name="[Диапазон].[id просмотра].&amp;[355442]"/>
            <x15:cachedUniqueName index="117634" name="[Диапазон].[id просмотра].&amp;[355445]"/>
            <x15:cachedUniqueName index="117635" name="[Диапазон].[id просмотра].&amp;[355446]"/>
            <x15:cachedUniqueName index="117636" name="[Диапазон].[id просмотра].&amp;[355451]"/>
            <x15:cachedUniqueName index="117637" name="[Диапазон].[id просмотра].&amp;[355454]"/>
            <x15:cachedUniqueName index="117638" name="[Диапазон].[id просмотра].&amp;[355457]"/>
            <x15:cachedUniqueName index="117639" name="[Диапазон].[id просмотра].&amp;[355459]"/>
            <x15:cachedUniqueName index="117640" name="[Диапазон].[id просмотра].&amp;[355463]"/>
            <x15:cachedUniqueName index="117641" name="[Диапазон].[id просмотра].&amp;[355465]"/>
            <x15:cachedUniqueName index="117642" name="[Диапазон].[id просмотра].&amp;[355466]"/>
            <x15:cachedUniqueName index="117643" name="[Диапазон].[id просмотра].&amp;[355469]"/>
            <x15:cachedUniqueName index="117644" name="[Диапазон].[id просмотра].&amp;[355473]"/>
            <x15:cachedUniqueName index="117645" name="[Диапазон].[id просмотра].&amp;[355476]"/>
            <x15:cachedUniqueName index="117646" name="[Диапазон].[id просмотра].&amp;[355479]"/>
            <x15:cachedUniqueName index="117647" name="[Диапазон].[id просмотра].&amp;[355480]"/>
            <x15:cachedUniqueName index="117648" name="[Диапазон].[id просмотра].&amp;[355484]"/>
            <x15:cachedUniqueName index="117649" name="[Диапазон].[id просмотра].&amp;[355488]"/>
            <x15:cachedUniqueName index="117650" name="[Диапазон].[id просмотра].&amp;[355492]"/>
            <x15:cachedUniqueName index="117651" name="[Диапазон].[id просмотра].&amp;[355495]"/>
            <x15:cachedUniqueName index="117652" name="[Диапазон].[id просмотра].&amp;[355500]"/>
            <x15:cachedUniqueName index="117653" name="[Диапазон].[id просмотра].&amp;[355505]"/>
            <x15:cachedUniqueName index="117654" name="[Диапазон].[id просмотра].&amp;[355506]"/>
            <x15:cachedUniqueName index="117655" name="[Диапазон].[id просмотра].&amp;[355509]"/>
            <x15:cachedUniqueName index="117656" name="[Диапазон].[id просмотра].&amp;[355514]"/>
            <x15:cachedUniqueName index="117657" name="[Диапазон].[id просмотра].&amp;[355519]"/>
            <x15:cachedUniqueName index="117658" name="[Диапазон].[id просмотра].&amp;[355522]"/>
            <x15:cachedUniqueName index="117659" name="[Диапазон].[id просмотра].&amp;[355523]"/>
            <x15:cachedUniqueName index="117660" name="[Диапазон].[id просмотра].&amp;[355528]"/>
            <x15:cachedUniqueName index="117661" name="[Диапазон].[id просмотра].&amp;[355532]"/>
            <x15:cachedUniqueName index="117662" name="[Диапазон].[id просмотра].&amp;[355535]"/>
            <x15:cachedUniqueName index="117663" name="[Диапазон].[id просмотра].&amp;[355540]"/>
            <x15:cachedUniqueName index="117664" name="[Диапазон].[id просмотра].&amp;[355543]"/>
            <x15:cachedUniqueName index="117665" name="[Диапазон].[id просмотра].&amp;[355545]"/>
            <x15:cachedUniqueName index="117666" name="[Диапазон].[id просмотра].&amp;[355548]"/>
            <x15:cachedUniqueName index="117667" name="[Диапазон].[id просмотра].&amp;[355551]"/>
            <x15:cachedUniqueName index="117668" name="[Диапазон].[id просмотра].&amp;[355552]"/>
            <x15:cachedUniqueName index="117669" name="[Диапазон].[id просмотра].&amp;[355554]"/>
            <x15:cachedUniqueName index="117670" name="[Диапазон].[id просмотра].&amp;[355558]"/>
            <x15:cachedUniqueName index="117671" name="[Диапазон].[id просмотра].&amp;[355562]"/>
            <x15:cachedUniqueName index="117672" name="[Диапазон].[id просмотра].&amp;[355563]"/>
            <x15:cachedUniqueName index="117673" name="[Диапазон].[id просмотра].&amp;[355565]"/>
            <x15:cachedUniqueName index="117674" name="[Диапазон].[id просмотра].&amp;[355567]"/>
            <x15:cachedUniqueName index="117675" name="[Диапазон].[id просмотра].&amp;[355571]"/>
            <x15:cachedUniqueName index="117676" name="[Диапазон].[id просмотра].&amp;[355574]"/>
            <x15:cachedUniqueName index="117677" name="[Диапазон].[id просмотра].&amp;[355577]"/>
            <x15:cachedUniqueName index="117678" name="[Диапазон].[id просмотра].&amp;[355579]"/>
            <x15:cachedUniqueName index="117679" name="[Диапазон].[id просмотра].&amp;[355581]"/>
            <x15:cachedUniqueName index="117680" name="[Диапазон].[id просмотра].&amp;[355586]"/>
            <x15:cachedUniqueName index="117681" name="[Диапазон].[id просмотра].&amp;[355590]"/>
            <x15:cachedUniqueName index="117682" name="[Диапазон].[id просмотра].&amp;[355595]"/>
            <x15:cachedUniqueName index="117683" name="[Диапазон].[id просмотра].&amp;[355599]"/>
            <x15:cachedUniqueName index="117684" name="[Диапазон].[id просмотра].&amp;[355600]"/>
            <x15:cachedUniqueName index="117685" name="[Диапазон].[id просмотра].&amp;[355602]"/>
            <x15:cachedUniqueName index="117686" name="[Диапазон].[id просмотра].&amp;[355606]"/>
            <x15:cachedUniqueName index="117687" name="[Диапазон].[id просмотра].&amp;[355609]"/>
            <x15:cachedUniqueName index="117688" name="[Диапазон].[id просмотра].&amp;[355610]"/>
            <x15:cachedUniqueName index="117689" name="[Диапазон].[id просмотра].&amp;[355613]"/>
            <x15:cachedUniqueName index="117690" name="[Диапазон].[id просмотра].&amp;[355615]"/>
            <x15:cachedUniqueName index="117691" name="[Диапазон].[id просмотра].&amp;[355620]"/>
            <x15:cachedUniqueName index="117692" name="[Диапазон].[id просмотра].&amp;[355624]"/>
            <x15:cachedUniqueName index="117693" name="[Диапазон].[id просмотра].&amp;[355625]"/>
            <x15:cachedUniqueName index="117694" name="[Диапазон].[id просмотра].&amp;[355626]"/>
            <x15:cachedUniqueName index="117695" name="[Диапазон].[id просмотра].&amp;[355629]"/>
            <x15:cachedUniqueName index="117696" name="[Диапазон].[id просмотра].&amp;[355633]"/>
            <x15:cachedUniqueName index="117697" name="[Диапазон].[id просмотра].&amp;[355638]"/>
            <x15:cachedUniqueName index="117698" name="[Диапазон].[id просмотра].&amp;[355640]"/>
            <x15:cachedUniqueName index="117699" name="[Диапазон].[id просмотра].&amp;[355644]"/>
            <x15:cachedUniqueName index="117700" name="[Диапазон].[id просмотра].&amp;[355647]"/>
            <x15:cachedUniqueName index="117701" name="[Диапазон].[id просмотра].&amp;[355650]"/>
            <x15:cachedUniqueName index="117702" name="[Диапазон].[id просмотра].&amp;[355652]"/>
            <x15:cachedUniqueName index="117703" name="[Диапазон].[id просмотра].&amp;[355655]"/>
            <x15:cachedUniqueName index="117704" name="[Диапазон].[id просмотра].&amp;[355657]"/>
            <x15:cachedUniqueName index="117705" name="[Диапазон].[id просмотра].&amp;[355660]"/>
            <x15:cachedUniqueName index="117706" name="[Диапазон].[id просмотра].&amp;[355663]"/>
            <x15:cachedUniqueName index="117707" name="[Диапазон].[id просмотра].&amp;[355664]"/>
            <x15:cachedUniqueName index="117708" name="[Диапазон].[id просмотра].&amp;[355667]"/>
            <x15:cachedUniqueName index="117709" name="[Диапазон].[id просмотра].&amp;[355672]"/>
            <x15:cachedUniqueName index="117710" name="[Диапазон].[id просмотра].&amp;[355673]"/>
            <x15:cachedUniqueName index="117711" name="[Диапазон].[id просмотра].&amp;[355674]"/>
            <x15:cachedUniqueName index="117712" name="[Диапазон].[id просмотра].&amp;[355675]"/>
            <x15:cachedUniqueName index="117713" name="[Диапазон].[id просмотра].&amp;[355679]"/>
            <x15:cachedUniqueName index="117714" name="[Диапазон].[id просмотра].&amp;[355680]"/>
            <x15:cachedUniqueName index="117715" name="[Диапазон].[id просмотра].&amp;[355685]"/>
            <x15:cachedUniqueName index="117716" name="[Диапазон].[id просмотра].&amp;[355690]"/>
            <x15:cachedUniqueName index="117717" name="[Диапазон].[id просмотра].&amp;[355691]"/>
            <x15:cachedUniqueName index="117718" name="[Диапазон].[id просмотра].&amp;[355696]"/>
            <x15:cachedUniqueName index="117719" name="[Диапазон].[id просмотра].&amp;[355701]"/>
            <x15:cachedUniqueName index="117720" name="[Диапазон].[id просмотра].&amp;[355705]"/>
            <x15:cachedUniqueName index="117721" name="[Диапазон].[id просмотра].&amp;[355710]"/>
            <x15:cachedUniqueName index="117722" name="[Диапазон].[id просмотра].&amp;[355711]"/>
            <x15:cachedUniqueName index="117723" name="[Диапазон].[id просмотра].&amp;[355713]"/>
            <x15:cachedUniqueName index="117724" name="[Диапазон].[id просмотра].&amp;[355718]"/>
            <x15:cachedUniqueName index="117725" name="[Диапазон].[id просмотра].&amp;[355722]"/>
            <x15:cachedUniqueName index="117726" name="[Диапазон].[id просмотра].&amp;[355725]"/>
            <x15:cachedUniqueName index="117727" name="[Диапазон].[id просмотра].&amp;[355729]"/>
            <x15:cachedUniqueName index="117728" name="[Диапазон].[id просмотра].&amp;[355732]"/>
            <x15:cachedUniqueName index="117729" name="[Диапазон].[id просмотра].&amp;[355735]"/>
            <x15:cachedUniqueName index="117730" name="[Диапазон].[id просмотра].&amp;[355737]"/>
            <x15:cachedUniqueName index="117731" name="[Диапазон].[id просмотра].&amp;[355739]"/>
            <x15:cachedUniqueName index="117732" name="[Диапазон].[id просмотра].&amp;[355742]"/>
            <x15:cachedUniqueName index="117733" name="[Диапазон].[id просмотра].&amp;[355743]"/>
            <x15:cachedUniqueName index="117734" name="[Диапазон].[id просмотра].&amp;[355744]"/>
            <x15:cachedUniqueName index="117735" name="[Диапазон].[id просмотра].&amp;[355748]"/>
            <x15:cachedUniqueName index="117736" name="[Диапазон].[id просмотра].&amp;[355751]"/>
            <x15:cachedUniqueName index="117737" name="[Диапазон].[id просмотра].&amp;[355755]"/>
            <x15:cachedUniqueName index="117738" name="[Диапазон].[id просмотра].&amp;[355758]"/>
            <x15:cachedUniqueName index="117739" name="[Диапазон].[id просмотра].&amp;[355759]"/>
            <x15:cachedUniqueName index="117740" name="[Диапазон].[id просмотра].&amp;[355760]"/>
            <x15:cachedUniqueName index="117741" name="[Диапазон].[id просмотра].&amp;[355761]"/>
            <x15:cachedUniqueName index="117742" name="[Диапазон].[id просмотра].&amp;[355766]"/>
            <x15:cachedUniqueName index="117743" name="[Диапазон].[id просмотра].&amp;[355771]"/>
            <x15:cachedUniqueName index="117744" name="[Диапазон].[id просмотра].&amp;[355776]"/>
            <x15:cachedUniqueName index="117745" name="[Диапазон].[id просмотра].&amp;[355779]"/>
            <x15:cachedUniqueName index="117746" name="[Диапазон].[id просмотра].&amp;[355782]"/>
            <x15:cachedUniqueName index="117747" name="[Диапазон].[id просмотра].&amp;[355784]"/>
            <x15:cachedUniqueName index="117748" name="[Диапазон].[id просмотра].&amp;[355789]"/>
            <x15:cachedUniqueName index="117749" name="[Диапазон].[id просмотра].&amp;[355794]"/>
            <x15:cachedUniqueName index="117750" name="[Диапазон].[id просмотра].&amp;[355795]"/>
            <x15:cachedUniqueName index="117751" name="[Диапазон].[id просмотра].&amp;[355798]"/>
            <x15:cachedUniqueName index="117752" name="[Диапазон].[id просмотра].&amp;[355800]"/>
            <x15:cachedUniqueName index="117753" name="[Диапазон].[id просмотра].&amp;[355805]"/>
            <x15:cachedUniqueName index="117754" name="[Диапазон].[id просмотра].&amp;[355807]"/>
            <x15:cachedUniqueName index="117755" name="[Диапазон].[id просмотра].&amp;[355808]"/>
            <x15:cachedUniqueName index="117756" name="[Диапазон].[id просмотра].&amp;[355811]"/>
            <x15:cachedUniqueName index="117757" name="[Диапазон].[id просмотра].&amp;[355815]"/>
            <x15:cachedUniqueName index="117758" name="[Диапазон].[id просмотра].&amp;[355816]"/>
            <x15:cachedUniqueName index="117759" name="[Диапазон].[id просмотра].&amp;[355820]"/>
            <x15:cachedUniqueName index="117760" name="[Диапазон].[id просмотра].&amp;[355825]"/>
            <x15:cachedUniqueName index="117761" name="[Диапазон].[id просмотра].&amp;[355826]"/>
            <x15:cachedUniqueName index="117762" name="[Диапазон].[id просмотра].&amp;[355830]"/>
            <x15:cachedUniqueName index="117763" name="[Диапазон].[id просмотра].&amp;[355831]"/>
            <x15:cachedUniqueName index="117764" name="[Диапазон].[id просмотра].&amp;[355835]"/>
            <x15:cachedUniqueName index="117765" name="[Диапазон].[id просмотра].&amp;[355840]"/>
            <x15:cachedUniqueName index="117766" name="[Диапазон].[id просмотра].&amp;[355843]"/>
            <x15:cachedUniqueName index="117767" name="[Диапазон].[id просмотра].&amp;[355846]"/>
            <x15:cachedUniqueName index="117768" name="[Диапазон].[id просмотра].&amp;[355849]"/>
            <x15:cachedUniqueName index="117769" name="[Диапазон].[id просмотра].&amp;[355854]"/>
            <x15:cachedUniqueName index="117770" name="[Диапазон].[id просмотра].&amp;[355859]"/>
            <x15:cachedUniqueName index="117771" name="[Диапазон].[id просмотра].&amp;[355860]"/>
            <x15:cachedUniqueName index="117772" name="[Диапазон].[id просмотра].&amp;[355865]"/>
            <x15:cachedUniqueName index="117773" name="[Диапазон].[id просмотра].&amp;[355868]"/>
            <x15:cachedUniqueName index="117774" name="[Диапазон].[id просмотра].&amp;[355871]"/>
            <x15:cachedUniqueName index="117775" name="[Диапазон].[id просмотра].&amp;[355876]"/>
            <x15:cachedUniqueName index="117776" name="[Диапазон].[id просмотра].&amp;[355878]"/>
            <x15:cachedUniqueName index="117777" name="[Диапазон].[id просмотра].&amp;[355880]"/>
            <x15:cachedUniqueName index="117778" name="[Диапазон].[id просмотра].&amp;[355885]"/>
            <x15:cachedUniqueName index="117779" name="[Диапазон].[id просмотра].&amp;[355890]"/>
            <x15:cachedUniqueName index="117780" name="[Диапазон].[id просмотра].&amp;[355891]"/>
            <x15:cachedUniqueName index="117781" name="[Диапазон].[id просмотра].&amp;[355895]"/>
            <x15:cachedUniqueName index="117782" name="[Диапазон].[id просмотра].&amp;[355899]"/>
            <x15:cachedUniqueName index="117783" name="[Диапазон].[id просмотра].&amp;[355903]"/>
            <x15:cachedUniqueName index="117784" name="[Диапазон].[id просмотра].&amp;[355908]"/>
            <x15:cachedUniqueName index="117785" name="[Диапазон].[id просмотра].&amp;[355910]"/>
            <x15:cachedUniqueName index="117786" name="[Диапазон].[id просмотра].&amp;[355911]"/>
            <x15:cachedUniqueName index="117787" name="[Диапазон].[id просмотра].&amp;[355913]"/>
            <x15:cachedUniqueName index="117788" name="[Диапазон].[id просмотра].&amp;[355914]"/>
            <x15:cachedUniqueName index="117789" name="[Диапазон].[id просмотра].&amp;[355917]"/>
            <x15:cachedUniqueName index="117790" name="[Диапазон].[id просмотра].&amp;[355919]"/>
            <x15:cachedUniqueName index="117791" name="[Диапазон].[id просмотра].&amp;[355920]"/>
            <x15:cachedUniqueName index="117792" name="[Диапазон].[id просмотра].&amp;[355925]"/>
            <x15:cachedUniqueName index="117793" name="[Диапазон].[id просмотра].&amp;[355927]"/>
            <x15:cachedUniqueName index="117794" name="[Диапазон].[id просмотра].&amp;[355929]"/>
            <x15:cachedUniqueName index="117795" name="[Диапазон].[id просмотра].&amp;[355930]"/>
            <x15:cachedUniqueName index="117796" name="[Диапазон].[id просмотра].&amp;[355934]"/>
            <x15:cachedUniqueName index="117797" name="[Диапазон].[id просмотра].&amp;[355939]"/>
            <x15:cachedUniqueName index="117798" name="[Диапазон].[id просмотра].&amp;[355944]"/>
            <x15:cachedUniqueName index="117799" name="[Диапазон].[id просмотра].&amp;[355945]"/>
            <x15:cachedUniqueName index="117800" name="[Диапазон].[id просмотра].&amp;[355950]"/>
            <x15:cachedUniqueName index="117801" name="[Диапазон].[id просмотра].&amp;[355955]"/>
            <x15:cachedUniqueName index="117802" name="[Диапазон].[id просмотра].&amp;[355956]"/>
            <x15:cachedUniqueName index="117803" name="[Диапазон].[id просмотра].&amp;[355960]"/>
            <x15:cachedUniqueName index="117804" name="[Диапазон].[id просмотра].&amp;[355961]"/>
            <x15:cachedUniqueName index="117805" name="[Диапазон].[id просмотра].&amp;[355962]"/>
            <x15:cachedUniqueName index="117806" name="[Диапазон].[id просмотра].&amp;[355963]"/>
            <x15:cachedUniqueName index="117807" name="[Диапазон].[id просмотра].&amp;[355964]"/>
            <x15:cachedUniqueName index="117808" name="[Диапазон].[id просмотра].&amp;[355965]"/>
            <x15:cachedUniqueName index="117809" name="[Диапазон].[id просмотра].&amp;[355967]"/>
            <x15:cachedUniqueName index="117810" name="[Диапазон].[id просмотра].&amp;[355972]"/>
            <x15:cachedUniqueName index="117811" name="[Диапазон].[id просмотра].&amp;[355974]"/>
            <x15:cachedUniqueName index="117812" name="[Диапазон].[id просмотра].&amp;[355975]"/>
            <x15:cachedUniqueName index="117813" name="[Диапазон].[id просмотра].&amp;[355977]"/>
            <x15:cachedUniqueName index="117814" name="[Диапазон].[id просмотра].&amp;[355981]"/>
            <x15:cachedUniqueName index="117815" name="[Диапазон].[id просмотра].&amp;[355982]"/>
            <x15:cachedUniqueName index="117816" name="[Диапазон].[id просмотра].&amp;[355986]"/>
            <x15:cachedUniqueName index="117817" name="[Диапазон].[id просмотра].&amp;[355988]"/>
            <x15:cachedUniqueName index="117818" name="[Диапазон].[id просмотра].&amp;[355992]"/>
            <x15:cachedUniqueName index="117819" name="[Диапазон].[id просмотра].&amp;[355995]"/>
            <x15:cachedUniqueName index="117820" name="[Диапазон].[id просмотра].&amp;[355997]"/>
            <x15:cachedUniqueName index="117821" name="[Диапазон].[id просмотра].&amp;[356000]"/>
            <x15:cachedUniqueName index="117822" name="[Диапазон].[id просмотра].&amp;[356001]"/>
            <x15:cachedUniqueName index="117823" name="[Диапазон].[id просмотра].&amp;[356002]"/>
            <x15:cachedUniqueName index="117824" name="[Диапазон].[id просмотра].&amp;[356003]"/>
            <x15:cachedUniqueName index="117825" name="[Диапазон].[id просмотра].&amp;[356005]"/>
            <x15:cachedUniqueName index="117826" name="[Диапазон].[id просмотра].&amp;[356009]"/>
            <x15:cachedUniqueName index="117827" name="[Диапазон].[id просмотра].&amp;[356013]"/>
            <x15:cachedUniqueName index="117828" name="[Диапазон].[id просмотра].&amp;[356014]"/>
            <x15:cachedUniqueName index="117829" name="[Диапазон].[id просмотра].&amp;[356018]"/>
            <x15:cachedUniqueName index="117830" name="[Диапазон].[id просмотра].&amp;[356021]"/>
            <x15:cachedUniqueName index="117831" name="[Диапазон].[id просмотра].&amp;[356024]"/>
            <x15:cachedUniqueName index="117832" name="[Диапазон].[id просмотра].&amp;[356026]"/>
            <x15:cachedUniqueName index="117833" name="[Диапазон].[id просмотра].&amp;[356027]"/>
            <x15:cachedUniqueName index="117834" name="[Диапазон].[id просмотра].&amp;[356031]"/>
            <x15:cachedUniqueName index="117835" name="[Диапазон].[id просмотра].&amp;[356032]"/>
            <x15:cachedUniqueName index="117836" name="[Диапазон].[id просмотра].&amp;[356035]"/>
            <x15:cachedUniqueName index="117837" name="[Диапазон].[id просмотра].&amp;[356038]"/>
            <x15:cachedUniqueName index="117838" name="[Диапазон].[id просмотра].&amp;[356043]"/>
            <x15:cachedUniqueName index="117839" name="[Диапазон].[id просмотра].&amp;[356045]"/>
            <x15:cachedUniqueName index="117840" name="[Диапазон].[id просмотра].&amp;[356048]"/>
            <x15:cachedUniqueName index="117841" name="[Диапазон].[id просмотра].&amp;[356050]"/>
            <x15:cachedUniqueName index="117842" name="[Диапазон].[id просмотра].&amp;[356052]"/>
            <x15:cachedUniqueName index="117843" name="[Диапазон].[id просмотра].&amp;[356057]"/>
            <x15:cachedUniqueName index="117844" name="[Диапазон].[id просмотра].&amp;[356061]"/>
            <x15:cachedUniqueName index="117845" name="[Диапазон].[id просмотра].&amp;[356064]"/>
            <x15:cachedUniqueName index="117846" name="[Диапазон].[id просмотра].&amp;[356066]"/>
            <x15:cachedUniqueName index="117847" name="[Диапазон].[id просмотра].&amp;[356071]"/>
            <x15:cachedUniqueName index="117848" name="[Диапазон].[id просмотра].&amp;[356074]"/>
            <x15:cachedUniqueName index="117849" name="[Диапазон].[id просмотра].&amp;[356078]"/>
            <x15:cachedUniqueName index="117850" name="[Диапазон].[id просмотра].&amp;[356081]"/>
            <x15:cachedUniqueName index="117851" name="[Диапазон].[id просмотра].&amp;[356084]"/>
            <x15:cachedUniqueName index="117852" name="[Диапазон].[id просмотра].&amp;[356089]"/>
            <x15:cachedUniqueName index="117853" name="[Диапазон].[id просмотра].&amp;[356094]"/>
            <x15:cachedUniqueName index="117854" name="[Диапазон].[id просмотра].&amp;[356095]"/>
            <x15:cachedUniqueName index="117855" name="[Диапазон].[id просмотра].&amp;[356098]"/>
            <x15:cachedUniqueName index="117856" name="[Диапазон].[id просмотра].&amp;[356101]"/>
            <x15:cachedUniqueName index="117857" name="[Диапазон].[id просмотра].&amp;[356102]"/>
            <x15:cachedUniqueName index="117858" name="[Диапазон].[id просмотра].&amp;[356107]"/>
            <x15:cachedUniqueName index="117859" name="[Диапазон].[id просмотра].&amp;[356110]"/>
            <x15:cachedUniqueName index="117860" name="[Диапазон].[id просмотра].&amp;[356113]"/>
            <x15:cachedUniqueName index="117861" name="[Диапазон].[id просмотра].&amp;[356117]"/>
            <x15:cachedUniqueName index="117862" name="[Диапазон].[id просмотра].&amp;[356121]"/>
            <x15:cachedUniqueName index="117863" name="[Диапазон].[id просмотра].&amp;[356122]"/>
            <x15:cachedUniqueName index="117864" name="[Диапазон].[id просмотра].&amp;[356124]"/>
            <x15:cachedUniqueName index="117865" name="[Диапазон].[id просмотра].&amp;[356129]"/>
            <x15:cachedUniqueName index="117866" name="[Диапазон].[id просмотра].&amp;[356133]"/>
            <x15:cachedUniqueName index="117867" name="[Диапазон].[id просмотра].&amp;[356138]"/>
            <x15:cachedUniqueName index="117868" name="[Диапазон].[id просмотра].&amp;[356141]"/>
            <x15:cachedUniqueName index="117869" name="[Диапазон].[id просмотра].&amp;[356146]"/>
            <x15:cachedUniqueName index="117870" name="[Диапазон].[id просмотра].&amp;[356148]"/>
            <x15:cachedUniqueName index="117871" name="[Диапазон].[id просмотра].&amp;[356151]"/>
            <x15:cachedUniqueName index="117872" name="[Диапазон].[id просмотра].&amp;[356153]"/>
            <x15:cachedUniqueName index="117873" name="[Диапазон].[id просмотра].&amp;[356156]"/>
            <x15:cachedUniqueName index="117874" name="[Диапазон].[id просмотра].&amp;[356160]"/>
            <x15:cachedUniqueName index="117875" name="[Диапазон].[id просмотра].&amp;[356162]"/>
            <x15:cachedUniqueName index="117876" name="[Диапазон].[id просмотра].&amp;[356165]"/>
            <x15:cachedUniqueName index="117877" name="[Диапазон].[id просмотра].&amp;[356168]"/>
            <x15:cachedUniqueName index="117878" name="[Диапазон].[id просмотра].&amp;[356171]"/>
            <x15:cachedUniqueName index="117879" name="[Диапазон].[id просмотра].&amp;[356173]"/>
            <x15:cachedUniqueName index="117880" name="[Диапазон].[id просмотра].&amp;[356174]"/>
            <x15:cachedUniqueName index="117881" name="[Диапазон].[id просмотра].&amp;[356177]"/>
            <x15:cachedUniqueName index="117882" name="[Диапазон].[id просмотра].&amp;[356178]"/>
            <x15:cachedUniqueName index="117883" name="[Диапазон].[id просмотра].&amp;[356179]"/>
            <x15:cachedUniqueName index="117884" name="[Диапазон].[id просмотра].&amp;[356182]"/>
            <x15:cachedUniqueName index="117885" name="[Диапазон].[id просмотра].&amp;[356187]"/>
            <x15:cachedUniqueName index="117886" name="[Диапазон].[id просмотра].&amp;[356188]"/>
            <x15:cachedUniqueName index="117887" name="[Диапазон].[id просмотра].&amp;[356190]"/>
            <x15:cachedUniqueName index="117888" name="[Диапазон].[id просмотра].&amp;[356192]"/>
            <x15:cachedUniqueName index="117889" name="[Диапазон].[id просмотра].&amp;[356195]"/>
            <x15:cachedUniqueName index="117890" name="[Диапазон].[id просмотра].&amp;[356198]"/>
            <x15:cachedUniqueName index="117891" name="[Диапазон].[id просмотра].&amp;[356201]"/>
            <x15:cachedUniqueName index="117892" name="[Диапазон].[id просмотра].&amp;[356203]"/>
            <x15:cachedUniqueName index="117893" name="[Диапазон].[id просмотра].&amp;[356204]"/>
            <x15:cachedUniqueName index="117894" name="[Диапазон].[id просмотра].&amp;[356206]"/>
            <x15:cachedUniqueName index="117895" name="[Диапазон].[id просмотра].&amp;[356207]"/>
            <x15:cachedUniqueName index="117896" name="[Диапазон].[id просмотра].&amp;[356212]"/>
            <x15:cachedUniqueName index="117897" name="[Диапазон].[id просмотра].&amp;[356216]"/>
            <x15:cachedUniqueName index="117898" name="[Диапазон].[id просмотра].&amp;[356217]"/>
            <x15:cachedUniqueName index="117899" name="[Диапазон].[id просмотра].&amp;[356222]"/>
            <x15:cachedUniqueName index="117900" name="[Диапазон].[id просмотра].&amp;[356223]"/>
            <x15:cachedUniqueName index="117901" name="[Диапазон].[id просмотра].&amp;[356226]"/>
            <x15:cachedUniqueName index="117902" name="[Диапазон].[id просмотра].&amp;[356228]"/>
            <x15:cachedUniqueName index="117903" name="[Диапазон].[id просмотра].&amp;[356232]"/>
            <x15:cachedUniqueName index="117904" name="[Диапазон].[id просмотра].&amp;[356235]"/>
            <x15:cachedUniqueName index="117905" name="[Диапазон].[id просмотра].&amp;[356239]"/>
            <x15:cachedUniqueName index="117906" name="[Диапазон].[id просмотра].&amp;[356240]"/>
            <x15:cachedUniqueName index="117907" name="[Диапазон].[id просмотра].&amp;[356242]"/>
            <x15:cachedUniqueName index="117908" name="[Диапазон].[id просмотра].&amp;[356243]"/>
            <x15:cachedUniqueName index="117909" name="[Диапазон].[id просмотра].&amp;[356247]"/>
            <x15:cachedUniqueName index="117910" name="[Диапазон].[id просмотра].&amp;[356248]"/>
            <x15:cachedUniqueName index="117911" name="[Диапазон].[id просмотра].&amp;[356250]"/>
            <x15:cachedUniqueName index="117912" name="[Диапазон].[id просмотра].&amp;[356255]"/>
            <x15:cachedUniqueName index="117913" name="[Диапазон].[id просмотра].&amp;[356259]"/>
            <x15:cachedUniqueName index="117914" name="[Диапазон].[id просмотра].&amp;[356263]"/>
            <x15:cachedUniqueName index="117915" name="[Диапазон].[id просмотра].&amp;[356268]"/>
            <x15:cachedUniqueName index="117916" name="[Диапазон].[id просмотра].&amp;[356271]"/>
            <x15:cachedUniqueName index="117917" name="[Диапазон].[id просмотра].&amp;[356273]"/>
            <x15:cachedUniqueName index="117918" name="[Диапазон].[id просмотра].&amp;[356276]"/>
            <x15:cachedUniqueName index="117919" name="[Диапазон].[id просмотра].&amp;[356278]"/>
            <x15:cachedUniqueName index="117920" name="[Диапазон].[id просмотра].&amp;[356280]"/>
            <x15:cachedUniqueName index="117921" name="[Диапазон].[id просмотра].&amp;[356283]"/>
            <x15:cachedUniqueName index="117922" name="[Диапазон].[id просмотра].&amp;[356287]"/>
            <x15:cachedUniqueName index="117923" name="[Диапазон].[id просмотра].&amp;[356289]"/>
            <x15:cachedUniqueName index="117924" name="[Диапазон].[id просмотра].&amp;[356293]"/>
            <x15:cachedUniqueName index="117925" name="[Диапазон].[id просмотра].&amp;[356296]"/>
            <x15:cachedUniqueName index="117926" name="[Диапазон].[id просмотра].&amp;[356298]"/>
            <x15:cachedUniqueName index="117927" name="[Диапазон].[id просмотра].&amp;[356303]"/>
            <x15:cachedUniqueName index="117928" name="[Диапазон].[id просмотра].&amp;[356306]"/>
            <x15:cachedUniqueName index="117929" name="[Диапазон].[id просмотра].&amp;[356308]"/>
            <x15:cachedUniqueName index="117930" name="[Диапазон].[id просмотра].&amp;[356310]"/>
            <x15:cachedUniqueName index="117931" name="[Диапазон].[id просмотра].&amp;[356313]"/>
            <x15:cachedUniqueName index="117932" name="[Диапазон].[id просмотра].&amp;[356316]"/>
            <x15:cachedUniqueName index="117933" name="[Диапазон].[id просмотра].&amp;[356317]"/>
            <x15:cachedUniqueName index="117934" name="[Диапазон].[id просмотра].&amp;[356321]"/>
            <x15:cachedUniqueName index="117935" name="[Диапазон].[id просмотра].&amp;[356324]"/>
            <x15:cachedUniqueName index="117936" name="[Диапазон].[id просмотра].&amp;[356325]"/>
            <x15:cachedUniqueName index="117937" name="[Диапазон].[id просмотра].&amp;[356327]"/>
            <x15:cachedUniqueName index="117938" name="[Диапазон].[id просмотра].&amp;[356332]"/>
            <x15:cachedUniqueName index="117939" name="[Диапазон].[id просмотра].&amp;[356337]"/>
            <x15:cachedUniqueName index="117940" name="[Диапазон].[id просмотра].&amp;[356342]"/>
            <x15:cachedUniqueName index="117941" name="[Диапазон].[id просмотра].&amp;[356343]"/>
            <x15:cachedUniqueName index="117942" name="[Диапазон].[id просмотра].&amp;[356348]"/>
            <x15:cachedUniqueName index="117943" name="[Диапазон].[id просмотра].&amp;[356350]"/>
            <x15:cachedUniqueName index="117944" name="[Диапазон].[id просмотра].&amp;[356354]"/>
            <x15:cachedUniqueName index="117945" name="[Диапазон].[id просмотра].&amp;[356358]"/>
            <x15:cachedUniqueName index="117946" name="[Диапазон].[id просмотра].&amp;[356360]"/>
            <x15:cachedUniqueName index="117947" name="[Диапазон].[id просмотра].&amp;[356362]"/>
            <x15:cachedUniqueName index="117948" name="[Диапазон].[id просмотра].&amp;[356363]"/>
            <x15:cachedUniqueName index="117949" name="[Диапазон].[id просмотра].&amp;[356366]"/>
            <x15:cachedUniqueName index="117950" name="[Диапазон].[id просмотра].&amp;[356370]"/>
            <x15:cachedUniqueName index="117951" name="[Диапазон].[id просмотра].&amp;[356375]"/>
            <x15:cachedUniqueName index="117952" name="[Диапазон].[id просмотра].&amp;[356379]"/>
            <x15:cachedUniqueName index="117953" name="[Диапазон].[id просмотра].&amp;[356381]"/>
            <x15:cachedUniqueName index="117954" name="[Диапазон].[id просмотра].&amp;[356382]"/>
            <x15:cachedUniqueName index="117955" name="[Диапазон].[id просмотра].&amp;[356384]"/>
            <x15:cachedUniqueName index="117956" name="[Диапазон].[id просмотра].&amp;[356386]"/>
            <x15:cachedUniqueName index="117957" name="[Диапазон].[id просмотра].&amp;[356388]"/>
            <x15:cachedUniqueName index="117958" name="[Диапазон].[id просмотра].&amp;[356391]"/>
            <x15:cachedUniqueName index="117959" name="[Диапазон].[id просмотра].&amp;[356393]"/>
            <x15:cachedUniqueName index="117960" name="[Диапазон].[id просмотра].&amp;[356398]"/>
            <x15:cachedUniqueName index="117961" name="[Диапазон].[id просмотра].&amp;[356402]"/>
            <x15:cachedUniqueName index="117962" name="[Диапазон].[id просмотра].&amp;[356405]"/>
            <x15:cachedUniqueName index="117963" name="[Диапазон].[id просмотра].&amp;[356407]"/>
            <x15:cachedUniqueName index="117964" name="[Диапазон].[id просмотра].&amp;[356410]"/>
            <x15:cachedUniqueName index="117965" name="[Диапазон].[id просмотра].&amp;[356415]"/>
            <x15:cachedUniqueName index="117966" name="[Диапазон].[id просмотра].&amp;[356418]"/>
            <x15:cachedUniqueName index="117967" name="[Диапазон].[id просмотра].&amp;[356419]"/>
            <x15:cachedUniqueName index="117968" name="[Диапазон].[id просмотра].&amp;[356420]"/>
            <x15:cachedUniqueName index="117969" name="[Диапазон].[id просмотра].&amp;[356425]"/>
            <x15:cachedUniqueName index="117970" name="[Диапазон].[id просмотра].&amp;[356430]"/>
            <x15:cachedUniqueName index="117971" name="[Диапазон].[id просмотра].&amp;[356432]"/>
            <x15:cachedUniqueName index="117972" name="[Диапазон].[id просмотра].&amp;[356437]"/>
            <x15:cachedUniqueName index="117973" name="[Диапазон].[id просмотра].&amp;[356438]"/>
            <x15:cachedUniqueName index="117974" name="[Диапазон].[id просмотра].&amp;[356439]"/>
            <x15:cachedUniqueName index="117975" name="[Диапазон].[id просмотра].&amp;[356440]"/>
            <x15:cachedUniqueName index="117976" name="[Диапазон].[id просмотра].&amp;[356443]"/>
            <x15:cachedUniqueName index="117977" name="[Диапазон].[id просмотра].&amp;[356446]"/>
            <x15:cachedUniqueName index="117978" name="[Диапазон].[id просмотра].&amp;[356449]"/>
            <x15:cachedUniqueName index="117979" name="[Диапазон].[id просмотра].&amp;[356452]"/>
            <x15:cachedUniqueName index="117980" name="[Диапазон].[id просмотра].&amp;[356456]"/>
            <x15:cachedUniqueName index="117981" name="[Диапазон].[id просмотра].&amp;[356461]"/>
            <x15:cachedUniqueName index="117982" name="[Диапазон].[id просмотра].&amp;[356466]"/>
            <x15:cachedUniqueName index="117983" name="[Диапазон].[id просмотра].&amp;[356470]"/>
            <x15:cachedUniqueName index="117984" name="[Диапазон].[id просмотра].&amp;[356474]"/>
            <x15:cachedUniqueName index="117985" name="[Диапазон].[id просмотра].&amp;[356479]"/>
            <x15:cachedUniqueName index="117986" name="[Диапазон].[id просмотра].&amp;[356480]"/>
            <x15:cachedUniqueName index="117987" name="[Диапазон].[id просмотра].&amp;[356482]"/>
            <x15:cachedUniqueName index="117988" name="[Диапазон].[id просмотра].&amp;[356485]"/>
            <x15:cachedUniqueName index="117989" name="[Диапазон].[id просмотра].&amp;[356489]"/>
            <x15:cachedUniqueName index="117990" name="[Диапазон].[id просмотра].&amp;[356493]"/>
            <x15:cachedUniqueName index="117991" name="[Диапазон].[id просмотра].&amp;[356497]"/>
            <x15:cachedUniqueName index="117992" name="[Диапазон].[id просмотра].&amp;[356498]"/>
            <x15:cachedUniqueName index="117993" name="[Диапазон].[id просмотра].&amp;[356501]"/>
            <x15:cachedUniqueName index="117994" name="[Диапазон].[id просмотра].&amp;[356505]"/>
            <x15:cachedUniqueName index="117995" name="[Диапазон].[id просмотра].&amp;[356508]"/>
            <x15:cachedUniqueName index="117996" name="[Диапазон].[id просмотра].&amp;[356513]"/>
            <x15:cachedUniqueName index="117997" name="[Диапазон].[id просмотра].&amp;[356515]"/>
            <x15:cachedUniqueName index="117998" name="[Диапазон].[id просмотра].&amp;[356516]"/>
            <x15:cachedUniqueName index="117999" name="[Диапазон].[id просмотра].&amp;[356521]"/>
            <x15:cachedUniqueName index="118000" name="[Диапазон].[id просмотра].&amp;[356524]"/>
            <x15:cachedUniqueName index="118001" name="[Диапазон].[id просмотра].&amp;[356527]"/>
            <x15:cachedUniqueName index="118002" name="[Диапазон].[id просмотра].&amp;[356528]"/>
            <x15:cachedUniqueName index="118003" name="[Диапазон].[id просмотра].&amp;[356533]"/>
            <x15:cachedUniqueName index="118004" name="[Диапазон].[id просмотра].&amp;[356534]"/>
            <x15:cachedUniqueName index="118005" name="[Диапазон].[id просмотра].&amp;[356537]"/>
            <x15:cachedUniqueName index="118006" name="[Диапазон].[id просмотра].&amp;[356541]"/>
            <x15:cachedUniqueName index="118007" name="[Диапазон].[id просмотра].&amp;[356542]"/>
            <x15:cachedUniqueName index="118008" name="[Диапазон].[id просмотра].&amp;[356543]"/>
            <x15:cachedUniqueName index="118009" name="[Диапазон].[id просмотра].&amp;[356546]"/>
            <x15:cachedUniqueName index="118010" name="[Диапазон].[id просмотра].&amp;[356548]"/>
            <x15:cachedUniqueName index="118011" name="[Диапазон].[id просмотра].&amp;[356549]"/>
            <x15:cachedUniqueName index="118012" name="[Диапазон].[id просмотра].&amp;[356553]"/>
            <x15:cachedUniqueName index="118013" name="[Диапазон].[id просмотра].&amp;[356557]"/>
            <x15:cachedUniqueName index="118014" name="[Диапазон].[id просмотра].&amp;[356560]"/>
            <x15:cachedUniqueName index="118015" name="[Диапазон].[id просмотра].&amp;[356565]"/>
            <x15:cachedUniqueName index="118016" name="[Диапазон].[id просмотра].&amp;[356568]"/>
            <x15:cachedUniqueName index="118017" name="[Диапазон].[id просмотра].&amp;[356573]"/>
            <x15:cachedUniqueName index="118018" name="[Диапазон].[id просмотра].&amp;[356574]"/>
            <x15:cachedUniqueName index="118019" name="[Диапазон].[id просмотра].&amp;[356579]"/>
            <x15:cachedUniqueName index="118020" name="[Диапазон].[id просмотра].&amp;[356583]"/>
            <x15:cachedUniqueName index="118021" name="[Диапазон].[id просмотра].&amp;[356586]"/>
            <x15:cachedUniqueName index="118022" name="[Диапазон].[id просмотра].&amp;[356588]"/>
            <x15:cachedUniqueName index="118023" name="[Диапазон].[id просмотра].&amp;[356590]"/>
            <x15:cachedUniqueName index="118024" name="[Диапазон].[id просмотра].&amp;[356594]"/>
            <x15:cachedUniqueName index="118025" name="[Диапазон].[id просмотра].&amp;[356595]"/>
            <x15:cachedUniqueName index="118026" name="[Диапазон].[id просмотра].&amp;[356598]"/>
            <x15:cachedUniqueName index="118027" name="[Диапазон].[id просмотра].&amp;[356603]"/>
            <x15:cachedUniqueName index="118028" name="[Диапазон].[id просмотра].&amp;[356604]"/>
            <x15:cachedUniqueName index="118029" name="[Диапазон].[id просмотра].&amp;[356605]"/>
            <x15:cachedUniqueName index="118030" name="[Диапазон].[id просмотра].&amp;[356609]"/>
            <x15:cachedUniqueName index="118031" name="[Диапазон].[id просмотра].&amp;[356612]"/>
            <x15:cachedUniqueName index="118032" name="[Диапазон].[id просмотра].&amp;[356617]"/>
            <x15:cachedUniqueName index="118033" name="[Диапазон].[id просмотра].&amp;[356618]"/>
            <x15:cachedUniqueName index="118034" name="[Диапазон].[id просмотра].&amp;[356619]"/>
            <x15:cachedUniqueName index="118035" name="[Диапазон].[id просмотра].&amp;[356622]"/>
            <x15:cachedUniqueName index="118036" name="[Диапазон].[id просмотра].&amp;[356627]"/>
            <x15:cachedUniqueName index="118037" name="[Диапазон].[id просмотра].&amp;[356628]"/>
            <x15:cachedUniqueName index="118038" name="[Диапазон].[id просмотра].&amp;[356633]"/>
            <x15:cachedUniqueName index="118039" name="[Диапазон].[id просмотра].&amp;[356634]"/>
            <x15:cachedUniqueName index="118040" name="[Диапазон].[id просмотра].&amp;[356636]"/>
            <x15:cachedUniqueName index="118041" name="[Диапазон].[id просмотра].&amp;[356641]"/>
            <x15:cachedUniqueName index="118042" name="[Диапазон].[id просмотра].&amp;[356645]"/>
            <x15:cachedUniqueName index="118043" name="[Диапазон].[id просмотра].&amp;[356650]"/>
            <x15:cachedUniqueName index="118044" name="[Диапазон].[id просмотра].&amp;[356651]"/>
            <x15:cachedUniqueName index="118045" name="[Диапазон].[id просмотра].&amp;[356652]"/>
            <x15:cachedUniqueName index="118046" name="[Диапазон].[id просмотра].&amp;[356653]"/>
            <x15:cachedUniqueName index="118047" name="[Диапазон].[id просмотра].&amp;[356658]"/>
            <x15:cachedUniqueName index="118048" name="[Диапазон].[id просмотра].&amp;[356663]"/>
            <x15:cachedUniqueName index="118049" name="[Диапазон].[id просмотра].&amp;[356667]"/>
            <x15:cachedUniqueName index="118050" name="[Диапазон].[id просмотра].&amp;[356672]"/>
            <x15:cachedUniqueName index="118051" name="[Диапазон].[id просмотра].&amp;[356675]"/>
            <x15:cachedUniqueName index="118052" name="[Диапазон].[id просмотра].&amp;[356677]"/>
            <x15:cachedUniqueName index="118053" name="[Диапазон].[id просмотра].&amp;[356679]"/>
            <x15:cachedUniqueName index="118054" name="[Диапазон].[id просмотра].&amp;[356680]"/>
            <x15:cachedUniqueName index="118055" name="[Диапазон].[id просмотра].&amp;[356681]"/>
            <x15:cachedUniqueName index="118056" name="[Диапазон].[id просмотра].&amp;[356683]"/>
            <x15:cachedUniqueName index="118057" name="[Диапазон].[id просмотра].&amp;[356688]"/>
            <x15:cachedUniqueName index="118058" name="[Диапазон].[id просмотра].&amp;[356691]"/>
            <x15:cachedUniqueName index="118059" name="[Диапазон].[id просмотра].&amp;[356696]"/>
            <x15:cachedUniqueName index="118060" name="[Диапазон].[id просмотра].&amp;[356698]"/>
            <x15:cachedUniqueName index="118061" name="[Диапазон].[id просмотра].&amp;[356703]"/>
            <x15:cachedUniqueName index="118062" name="[Диапазон].[id просмотра].&amp;[356704]"/>
            <x15:cachedUniqueName index="118063" name="[Диапазон].[id просмотра].&amp;[356707]"/>
            <x15:cachedUniqueName index="118064" name="[Диапазон].[id просмотра].&amp;[356708]"/>
            <x15:cachedUniqueName index="118065" name="[Диапазон].[id просмотра].&amp;[356710]"/>
            <x15:cachedUniqueName index="118066" name="[Диапазон].[id просмотра].&amp;[356713]"/>
            <x15:cachedUniqueName index="118067" name="[Диапазон].[id просмотра].&amp;[356716]"/>
            <x15:cachedUniqueName index="118068" name="[Диапазон].[id просмотра].&amp;[356720]"/>
            <x15:cachedUniqueName index="118069" name="[Диапазон].[id просмотра].&amp;[356722]"/>
            <x15:cachedUniqueName index="118070" name="[Диапазон].[id просмотра].&amp;[356724]"/>
            <x15:cachedUniqueName index="118071" name="[Диапазон].[id просмотра].&amp;[356729]"/>
            <x15:cachedUniqueName index="118072" name="[Диапазон].[id просмотра].&amp;[356733]"/>
            <x15:cachedUniqueName index="118073" name="[Диапазон].[id просмотра].&amp;[356735]"/>
            <x15:cachedUniqueName index="118074" name="[Диапазон].[id просмотра].&amp;[356738]"/>
            <x15:cachedUniqueName index="118075" name="[Диапазон].[id просмотра].&amp;[356739]"/>
            <x15:cachedUniqueName index="118076" name="[Диапазон].[id просмотра].&amp;[356741]"/>
            <x15:cachedUniqueName index="118077" name="[Диапазон].[id просмотра].&amp;[356745]"/>
            <x15:cachedUniqueName index="118078" name="[Диапазон].[id просмотра].&amp;[356749]"/>
            <x15:cachedUniqueName index="118079" name="[Диапазон].[id просмотра].&amp;[356753]"/>
            <x15:cachedUniqueName index="118080" name="[Диапазон].[id просмотра].&amp;[356754]"/>
            <x15:cachedUniqueName index="118081" name="[Диапазон].[id просмотра].&amp;[356759]"/>
            <x15:cachedUniqueName index="118082" name="[Диапазон].[id просмотра].&amp;[356760]"/>
            <x15:cachedUniqueName index="118083" name="[Диапазон].[id просмотра].&amp;[356761]"/>
            <x15:cachedUniqueName index="118084" name="[Диапазон].[id просмотра].&amp;[356763]"/>
            <x15:cachedUniqueName index="118085" name="[Диапазон].[id просмотра].&amp;[356768]"/>
            <x15:cachedUniqueName index="118086" name="[Диапазон].[id просмотра].&amp;[356772]"/>
            <x15:cachedUniqueName index="118087" name="[Диапазон].[id просмотра].&amp;[356773]"/>
            <x15:cachedUniqueName index="118088" name="[Диапазон].[id просмотра].&amp;[356775]"/>
            <x15:cachedUniqueName index="118089" name="[Диапазон].[id просмотра].&amp;[356780]"/>
            <x15:cachedUniqueName index="118090" name="[Диапазон].[id просмотра].&amp;[356781]"/>
            <x15:cachedUniqueName index="118091" name="[Диапазон].[id просмотра].&amp;[356783]"/>
            <x15:cachedUniqueName index="118092" name="[Диапазон].[id просмотра].&amp;[356784]"/>
            <x15:cachedUniqueName index="118093" name="[Диапазон].[id просмотра].&amp;[356787]"/>
            <x15:cachedUniqueName index="118094" name="[Диапазон].[id просмотра].&amp;[356792]"/>
            <x15:cachedUniqueName index="118095" name="[Диапазон].[id просмотра].&amp;[356794]"/>
            <x15:cachedUniqueName index="118096" name="[Диапазон].[id просмотра].&amp;[356795]"/>
            <x15:cachedUniqueName index="118097" name="[Диапазон].[id просмотра].&amp;[356798]"/>
            <x15:cachedUniqueName index="118098" name="[Диапазон].[id просмотра].&amp;[356803]"/>
            <x15:cachedUniqueName index="118099" name="[Диапазон].[id просмотра].&amp;[356806]"/>
            <x15:cachedUniqueName index="118100" name="[Диапазон].[id просмотра].&amp;[356807]"/>
            <x15:cachedUniqueName index="118101" name="[Диапазон].[id просмотра].&amp;[356808]"/>
            <x15:cachedUniqueName index="118102" name="[Диапазон].[id просмотра].&amp;[356811]"/>
            <x15:cachedUniqueName index="118103" name="[Диапазон].[id просмотра].&amp;[356814]"/>
            <x15:cachedUniqueName index="118104" name="[Диапазон].[id просмотра].&amp;[356815]"/>
            <x15:cachedUniqueName index="118105" name="[Диапазон].[id просмотра].&amp;[356818]"/>
            <x15:cachedUniqueName index="118106" name="[Диапазон].[id просмотра].&amp;[356819]"/>
            <x15:cachedUniqueName index="118107" name="[Диапазон].[id просмотра].&amp;[356820]"/>
            <x15:cachedUniqueName index="118108" name="[Диапазон].[id просмотра].&amp;[356824]"/>
            <x15:cachedUniqueName index="118109" name="[Диапазон].[id просмотра].&amp;[356829]"/>
            <x15:cachedUniqueName index="118110" name="[Диапазон].[id просмотра].&amp;[356834]"/>
            <x15:cachedUniqueName index="118111" name="[Диапазон].[id просмотра].&amp;[356835]"/>
            <x15:cachedUniqueName index="118112" name="[Диапазон].[id просмотра].&amp;[356837]"/>
            <x15:cachedUniqueName index="118113" name="[Диапазон].[id просмотра].&amp;[356838]"/>
            <x15:cachedUniqueName index="118114" name="[Диапазон].[id просмотра].&amp;[356839]"/>
            <x15:cachedUniqueName index="118115" name="[Диапазон].[id просмотра].&amp;[356841]"/>
            <x15:cachedUniqueName index="118116" name="[Диапазон].[id просмотра].&amp;[356842]"/>
            <x15:cachedUniqueName index="118117" name="[Диапазон].[id просмотра].&amp;[356847]"/>
            <x15:cachedUniqueName index="118118" name="[Диапазон].[id просмотра].&amp;[356849]"/>
            <x15:cachedUniqueName index="118119" name="[Диапазон].[id просмотра].&amp;[356851]"/>
            <x15:cachedUniqueName index="118120" name="[Диапазон].[id просмотра].&amp;[356853]"/>
            <x15:cachedUniqueName index="118121" name="[Диапазон].[id просмотра].&amp;[356854]"/>
            <x15:cachedUniqueName index="118122" name="[Диапазон].[id просмотра].&amp;[356856]"/>
            <x15:cachedUniqueName index="118123" name="[Диапазон].[id просмотра].&amp;[356861]"/>
            <x15:cachedUniqueName index="118124" name="[Диапазон].[id просмотра].&amp;[356862]"/>
            <x15:cachedUniqueName index="118125" name="[Диапазон].[id просмотра].&amp;[356864]"/>
            <x15:cachedUniqueName index="118126" name="[Диапазон].[id просмотра].&amp;[356869]"/>
            <x15:cachedUniqueName index="118127" name="[Диапазон].[id просмотра].&amp;[356872]"/>
            <x15:cachedUniqueName index="118128" name="[Диапазон].[id просмотра].&amp;[356875]"/>
            <x15:cachedUniqueName index="118129" name="[Диапазон].[id просмотра].&amp;[356880]"/>
            <x15:cachedUniqueName index="118130" name="[Диапазон].[id просмотра].&amp;[356883]"/>
            <x15:cachedUniqueName index="118131" name="[Диапазон].[id просмотра].&amp;[356884]"/>
            <x15:cachedUniqueName index="118132" name="[Диапазон].[id просмотра].&amp;[356885]"/>
            <x15:cachedUniqueName index="118133" name="[Диапазон].[id просмотра].&amp;[356887]"/>
            <x15:cachedUniqueName index="118134" name="[Диапазон].[id просмотра].&amp;[356892]"/>
            <x15:cachedUniqueName index="118135" name="[Диапазон].[id просмотра].&amp;[356893]"/>
            <x15:cachedUniqueName index="118136" name="[Диапазон].[id просмотра].&amp;[356896]"/>
            <x15:cachedUniqueName index="118137" name="[Диапазон].[id просмотра].&amp;[356897]"/>
            <x15:cachedUniqueName index="118138" name="[Диапазон].[id просмотра].&amp;[356902]"/>
            <x15:cachedUniqueName index="118139" name="[Диапазон].[id просмотра].&amp;[356906]"/>
            <x15:cachedUniqueName index="118140" name="[Диапазон].[id просмотра].&amp;[356907]"/>
            <x15:cachedUniqueName index="118141" name="[Диапазон].[id просмотра].&amp;[356909]"/>
            <x15:cachedUniqueName index="118142" name="[Диапазон].[id просмотра].&amp;[356914]"/>
            <x15:cachedUniqueName index="118143" name="[Диапазон].[id просмотра].&amp;[356918]"/>
            <x15:cachedUniqueName index="118144" name="[Диапазон].[id просмотра].&amp;[356923]"/>
            <x15:cachedUniqueName index="118145" name="[Диапазон].[id просмотра].&amp;[356924]"/>
            <x15:cachedUniqueName index="118146" name="[Диапазон].[id просмотра].&amp;[356928]"/>
            <x15:cachedUniqueName index="118147" name="[Диапазон].[id просмотра].&amp;[356933]"/>
            <x15:cachedUniqueName index="118148" name="[Диапазон].[id просмотра].&amp;[356938]"/>
            <x15:cachedUniqueName index="118149" name="[Диапазон].[id просмотра].&amp;[356939]"/>
            <x15:cachedUniqueName index="118150" name="[Диапазон].[id просмотра].&amp;[356942]"/>
            <x15:cachedUniqueName index="118151" name="[Диапазон].[id просмотра].&amp;[356943]"/>
            <x15:cachedUniqueName index="118152" name="[Диапазон].[id просмотра].&amp;[356945]"/>
            <x15:cachedUniqueName index="118153" name="[Диапазон].[id просмотра].&amp;[356948]"/>
            <x15:cachedUniqueName index="118154" name="[Диапазон].[id просмотра].&amp;[356950]"/>
            <x15:cachedUniqueName index="118155" name="[Диапазон].[id просмотра].&amp;[356952]"/>
            <x15:cachedUniqueName index="118156" name="[Диапазон].[id просмотра].&amp;[356956]"/>
            <x15:cachedUniqueName index="118157" name="[Диапазон].[id просмотра].&amp;[356961]"/>
            <x15:cachedUniqueName index="118158" name="[Диапазон].[id просмотра].&amp;[356962]"/>
            <x15:cachedUniqueName index="118159" name="[Диапазон].[id просмотра].&amp;[356965]"/>
            <x15:cachedUniqueName index="118160" name="[Диапазон].[id просмотра].&amp;[356966]"/>
            <x15:cachedUniqueName index="118161" name="[Диапазон].[id просмотра].&amp;[356970]"/>
            <x15:cachedUniqueName index="118162" name="[Диапазон].[id просмотра].&amp;[356972]"/>
            <x15:cachedUniqueName index="118163" name="[Диапазон].[id просмотра].&amp;[356974]"/>
            <x15:cachedUniqueName index="118164" name="[Диапазон].[id просмотра].&amp;[356975]"/>
            <x15:cachedUniqueName index="118165" name="[Диапазон].[id просмотра].&amp;[356980]"/>
            <x15:cachedUniqueName index="118166" name="[Диапазон].[id просмотра].&amp;[356985]"/>
            <x15:cachedUniqueName index="118167" name="[Диапазон].[id просмотра].&amp;[356988]"/>
            <x15:cachedUniqueName index="118168" name="[Диапазон].[id просмотра].&amp;[356990]"/>
            <x15:cachedUniqueName index="118169" name="[Диапазон].[id просмотра].&amp;[356994]"/>
            <x15:cachedUniqueName index="118170" name="[Диапазон].[id просмотра].&amp;[356997]"/>
            <x15:cachedUniqueName index="118171" name="[Диапазон].[id просмотра].&amp;[357001]"/>
            <x15:cachedUniqueName index="118172" name="[Диапазон].[id просмотра].&amp;[357006]"/>
            <x15:cachedUniqueName index="118173" name="[Диапазон].[id просмотра].&amp;[357008]"/>
            <x15:cachedUniqueName index="118174" name="[Диапазон].[id просмотра].&amp;[357011]"/>
            <x15:cachedUniqueName index="118175" name="[Диапазон].[id просмотра].&amp;[357014]"/>
            <x15:cachedUniqueName index="118176" name="[Диапазон].[id просмотра].&amp;[357017]"/>
            <x15:cachedUniqueName index="118177" name="[Диапазон].[id просмотра].&amp;[357020]"/>
            <x15:cachedUniqueName index="118178" name="[Диапазон].[id просмотра].&amp;[357023]"/>
            <x15:cachedUniqueName index="118179" name="[Диапазон].[id просмотра].&amp;[357027]"/>
            <x15:cachedUniqueName index="118180" name="[Диапазон].[id просмотра].&amp;[357028]"/>
            <x15:cachedUniqueName index="118181" name="[Диапазон].[id просмотра].&amp;[357029]"/>
            <x15:cachedUniqueName index="118182" name="[Диапазон].[id просмотра].&amp;[357032]"/>
            <x15:cachedUniqueName index="118183" name="[Диапазон].[id просмотра].&amp;[357036]"/>
            <x15:cachedUniqueName index="118184" name="[Диапазон].[id просмотра].&amp;[357039]"/>
            <x15:cachedUniqueName index="118185" name="[Диапазон].[id просмотра].&amp;[357043]"/>
            <x15:cachedUniqueName index="118186" name="[Диапазон].[id просмотра].&amp;[357044]"/>
            <x15:cachedUniqueName index="118187" name="[Диапазон].[id просмотра].&amp;[357045]"/>
            <x15:cachedUniqueName index="118188" name="[Диапазон].[id просмотра].&amp;[357048]"/>
            <x15:cachedUniqueName index="118189" name="[Диапазон].[id просмотра].&amp;[357049]"/>
            <x15:cachedUniqueName index="118190" name="[Диапазон].[id просмотра].&amp;[357054]"/>
            <x15:cachedUniqueName index="118191" name="[Диапазон].[id просмотра].&amp;[357056]"/>
            <x15:cachedUniqueName index="118192" name="[Диапазон].[id просмотра].&amp;[357060]"/>
            <x15:cachedUniqueName index="118193" name="[Диапазон].[id просмотра].&amp;[357064]"/>
            <x15:cachedUniqueName index="118194" name="[Диапазон].[id просмотра].&amp;[357067]"/>
            <x15:cachedUniqueName index="118195" name="[Диапазон].[id просмотра].&amp;[357070]"/>
            <x15:cachedUniqueName index="118196" name="[Диапазон].[id просмотра].&amp;[357075]"/>
            <x15:cachedUniqueName index="118197" name="[Диапазон].[id просмотра].&amp;[357078]"/>
            <x15:cachedUniqueName index="118198" name="[Диапазон].[id просмотра].&amp;[357082]"/>
            <x15:cachedUniqueName index="118199" name="[Диапазон].[id просмотра].&amp;[357084]"/>
            <x15:cachedUniqueName index="118200" name="[Диапазон].[id просмотра].&amp;[357089]"/>
            <x15:cachedUniqueName index="118201" name="[Диапазон].[id просмотра].&amp;[357094]"/>
            <x15:cachedUniqueName index="118202" name="[Диапазон].[id просмотра].&amp;[357096]"/>
            <x15:cachedUniqueName index="118203" name="[Диапазон].[id просмотра].&amp;[357098]"/>
            <x15:cachedUniqueName index="118204" name="[Диапазон].[id просмотра].&amp;[357100]"/>
            <x15:cachedUniqueName index="118205" name="[Диапазон].[id просмотра].&amp;[357102]"/>
            <x15:cachedUniqueName index="118206" name="[Диапазон].[id просмотра].&amp;[357103]"/>
            <x15:cachedUniqueName index="118207" name="[Диапазон].[id просмотра].&amp;[357108]"/>
            <x15:cachedUniqueName index="118208" name="[Диапазон].[id просмотра].&amp;[357113]"/>
            <x15:cachedUniqueName index="118209" name="[Диапазон].[id просмотра].&amp;[357116]"/>
            <x15:cachedUniqueName index="118210" name="[Диапазон].[id просмотра].&amp;[357117]"/>
            <x15:cachedUniqueName index="118211" name="[Диапазон].[id просмотра].&amp;[357120]"/>
            <x15:cachedUniqueName index="118212" name="[Диапазон].[id просмотра].&amp;[357121]"/>
            <x15:cachedUniqueName index="118213" name="[Диапазон].[id просмотра].&amp;[357125]"/>
            <x15:cachedUniqueName index="118214" name="[Диапазон].[id просмотра].&amp;[357128]"/>
            <x15:cachedUniqueName index="118215" name="[Диапазон].[id просмотра].&amp;[357132]"/>
            <x15:cachedUniqueName index="118216" name="[Диапазон].[id просмотра].&amp;[357133]"/>
            <x15:cachedUniqueName index="118217" name="[Диапазон].[id просмотра].&amp;[357134]"/>
            <x15:cachedUniqueName index="118218" name="[Диапазон].[id просмотра].&amp;[357138]"/>
            <x15:cachedUniqueName index="118219" name="[Диапазон].[id просмотра].&amp;[357139]"/>
            <x15:cachedUniqueName index="118220" name="[Диапазон].[id просмотра].&amp;[357143]"/>
            <x15:cachedUniqueName index="118221" name="[Диапазон].[id просмотра].&amp;[357144]"/>
            <x15:cachedUniqueName index="118222" name="[Диапазон].[id просмотра].&amp;[357146]"/>
            <x15:cachedUniqueName index="118223" name="[Диапазон].[id просмотра].&amp;[357149]"/>
            <x15:cachedUniqueName index="118224" name="[Диапазон].[id просмотра].&amp;[357152]"/>
            <x15:cachedUniqueName index="118225" name="[Диапазон].[id просмотра].&amp;[357155]"/>
            <x15:cachedUniqueName index="118226" name="[Диапазон].[id просмотра].&amp;[357157]"/>
            <x15:cachedUniqueName index="118227" name="[Диапазон].[id просмотра].&amp;[357162]"/>
            <x15:cachedUniqueName index="118228" name="[Диапазон].[id просмотра].&amp;[357166]"/>
            <x15:cachedUniqueName index="118229" name="[Диапазон].[id просмотра].&amp;[357168]"/>
            <x15:cachedUniqueName index="118230" name="[Диапазон].[id просмотра].&amp;[357171]"/>
            <x15:cachedUniqueName index="118231" name="[Диапазон].[id просмотра].&amp;[357172]"/>
            <x15:cachedUniqueName index="118232" name="[Диапазон].[id просмотра].&amp;[357175]"/>
            <x15:cachedUniqueName index="118233" name="[Диапазон].[id просмотра].&amp;[357179]"/>
            <x15:cachedUniqueName index="118234" name="[Диапазон].[id просмотра].&amp;[357183]"/>
            <x15:cachedUniqueName index="118235" name="[Диапазон].[id просмотра].&amp;[357185]"/>
            <x15:cachedUniqueName index="118236" name="[Диапазон].[id просмотра].&amp;[357189]"/>
            <x15:cachedUniqueName index="118237" name="[Диапазон].[id просмотра].&amp;[357191]"/>
            <x15:cachedUniqueName index="118238" name="[Диапазон].[id просмотра].&amp;[357196]"/>
            <x15:cachedUniqueName index="118239" name="[Диапазон].[id просмотра].&amp;[357197]"/>
            <x15:cachedUniqueName index="118240" name="[Диапазон].[id просмотра].&amp;[357200]"/>
            <x15:cachedUniqueName index="118241" name="[Диапазон].[id просмотра].&amp;[357202]"/>
            <x15:cachedUniqueName index="118242" name="[Диапазон].[id просмотра].&amp;[357207]"/>
            <x15:cachedUniqueName index="118243" name="[Диапазон].[id просмотра].&amp;[357210]"/>
            <x15:cachedUniqueName index="118244" name="[Диапазон].[id просмотра].&amp;[357211]"/>
            <x15:cachedUniqueName index="118245" name="[Диапазон].[id просмотра].&amp;[357216]"/>
            <x15:cachedUniqueName index="118246" name="[Диапазон].[id просмотра].&amp;[357220]"/>
            <x15:cachedUniqueName index="118247" name="[Диапазон].[id просмотра].&amp;[357223]"/>
            <x15:cachedUniqueName index="118248" name="[Диапазон].[id просмотра].&amp;[357224]"/>
            <x15:cachedUniqueName index="118249" name="[Диапазон].[id просмотра].&amp;[357226]"/>
            <x15:cachedUniqueName index="118250" name="[Диапазон].[id просмотра].&amp;[357230]"/>
            <x15:cachedUniqueName index="118251" name="[Диапазон].[id просмотра].&amp;[357235]"/>
            <x15:cachedUniqueName index="118252" name="[Диапазон].[id просмотра].&amp;[357238]"/>
            <x15:cachedUniqueName index="118253" name="[Диапазон].[id просмотра].&amp;[357240]"/>
            <x15:cachedUniqueName index="118254" name="[Диапазон].[id просмотра].&amp;[357245]"/>
            <x15:cachedUniqueName index="118255" name="[Диапазон].[id просмотра].&amp;[357250]"/>
            <x15:cachedUniqueName index="118256" name="[Диапазон].[id просмотра].&amp;[357252]"/>
            <x15:cachedUniqueName index="118257" name="[Диапазон].[id просмотра].&amp;[357253]"/>
            <x15:cachedUniqueName index="118258" name="[Диапазон].[id просмотра].&amp;[357257]"/>
            <x15:cachedUniqueName index="118259" name="[Диапазон].[id просмотра].&amp;[357261]"/>
            <x15:cachedUniqueName index="118260" name="[Диапазон].[id просмотра].&amp;[357266]"/>
            <x15:cachedUniqueName index="118261" name="[Диапазон].[id просмотра].&amp;[357269]"/>
            <x15:cachedUniqueName index="118262" name="[Диапазон].[id просмотра].&amp;[357271]"/>
            <x15:cachedUniqueName index="118263" name="[Диапазон].[id просмотра].&amp;[357272]"/>
            <x15:cachedUniqueName index="118264" name="[Диапазон].[id просмотра].&amp;[357277]"/>
            <x15:cachedUniqueName index="118265" name="[Диапазон].[id просмотра].&amp;[357282]"/>
            <x15:cachedUniqueName index="118266" name="[Диапазон].[id просмотра].&amp;[357286]"/>
            <x15:cachedUniqueName index="118267" name="[Диапазон].[id просмотра].&amp;[357290]"/>
            <x15:cachedUniqueName index="118268" name="[Диапазон].[id просмотра].&amp;[357295]"/>
            <x15:cachedUniqueName index="118269" name="[Диапазон].[id просмотра].&amp;[357300]"/>
            <x15:cachedUniqueName index="118270" name="[Диапазон].[id просмотра].&amp;[357305]"/>
            <x15:cachedUniqueName index="118271" name="[Диапазон].[id просмотра].&amp;[357308]"/>
            <x15:cachedUniqueName index="118272" name="[Диапазон].[id просмотра].&amp;[357311]"/>
            <x15:cachedUniqueName index="118273" name="[Диапазон].[id просмотра].&amp;[357313]"/>
            <x15:cachedUniqueName index="118274" name="[Диапазон].[id просмотра].&amp;[357316]"/>
            <x15:cachedUniqueName index="118275" name="[Диапазон].[id просмотра].&amp;[357320]"/>
            <x15:cachedUniqueName index="118276" name="[Диапазон].[id просмотра].&amp;[357324]"/>
            <x15:cachedUniqueName index="118277" name="[Диапазон].[id просмотра].&amp;[357329]"/>
            <x15:cachedUniqueName index="118278" name="[Диапазон].[id просмотра].&amp;[357333]"/>
            <x15:cachedUniqueName index="118279" name="[Диапазон].[id просмотра].&amp;[357336]"/>
            <x15:cachedUniqueName index="118280" name="[Диапазон].[id просмотра].&amp;[357341]"/>
            <x15:cachedUniqueName index="118281" name="[Диапазон].[id просмотра].&amp;[357346]"/>
            <x15:cachedUniqueName index="118282" name="[Диапазон].[id просмотра].&amp;[357351]"/>
            <x15:cachedUniqueName index="118283" name="[Диапазон].[id просмотра].&amp;[357356]"/>
            <x15:cachedUniqueName index="118284" name="[Диапазон].[id просмотра].&amp;[357358]"/>
            <x15:cachedUniqueName index="118285" name="[Диапазон].[id просмотра].&amp;[357359]"/>
            <x15:cachedUniqueName index="118286" name="[Диапазон].[id просмотра].&amp;[357364]"/>
            <x15:cachedUniqueName index="118287" name="[Диапазон].[id просмотра].&amp;[357369]"/>
            <x15:cachedUniqueName index="118288" name="[Диапазон].[id просмотра].&amp;[357371]"/>
            <x15:cachedUniqueName index="118289" name="[Диапазон].[id просмотра].&amp;[357373]"/>
            <x15:cachedUniqueName index="118290" name="[Диапазон].[id просмотра].&amp;[357377]"/>
            <x15:cachedUniqueName index="118291" name="[Диапазон].[id просмотра].&amp;[357382]"/>
            <x15:cachedUniqueName index="118292" name="[Диапазон].[id просмотра].&amp;[357387]"/>
            <x15:cachedUniqueName index="118293" name="[Диапазон].[id просмотра].&amp;[357389]"/>
            <x15:cachedUniqueName index="118294" name="[Диапазон].[id просмотра].&amp;[357393]"/>
            <x15:cachedUniqueName index="118295" name="[Диапазон].[id просмотра].&amp;[357397]"/>
            <x15:cachedUniqueName index="118296" name="[Диапазон].[id просмотра].&amp;[357398]"/>
            <x15:cachedUniqueName index="118297" name="[Диапазон].[id просмотра].&amp;[357400]"/>
            <x15:cachedUniqueName index="118298" name="[Диапазон].[id просмотра].&amp;[357403]"/>
            <x15:cachedUniqueName index="118299" name="[Диапазон].[id просмотра].&amp;[357407]"/>
            <x15:cachedUniqueName index="118300" name="[Диапазон].[id просмотра].&amp;[357408]"/>
            <x15:cachedUniqueName index="118301" name="[Диапазон].[id просмотра].&amp;[357409]"/>
            <x15:cachedUniqueName index="118302" name="[Диапазон].[id просмотра].&amp;[357411]"/>
            <x15:cachedUniqueName index="118303" name="[Диапазон].[id просмотра].&amp;[357414]"/>
            <x15:cachedUniqueName index="118304" name="[Диапазон].[id просмотра].&amp;[357419]"/>
            <x15:cachedUniqueName index="118305" name="[Диапазон].[id просмотра].&amp;[357420]"/>
            <x15:cachedUniqueName index="118306" name="[Диапазон].[id просмотра].&amp;[357425]"/>
            <x15:cachedUniqueName index="118307" name="[Диапазон].[id просмотра].&amp;[357429]"/>
            <x15:cachedUniqueName index="118308" name="[Диапазон].[id просмотра].&amp;[357434]"/>
            <x15:cachedUniqueName index="118309" name="[Диапазон].[id просмотра].&amp;[357438]"/>
            <x15:cachedUniqueName index="118310" name="[Диапазон].[id просмотра].&amp;[357439]"/>
            <x15:cachedUniqueName index="118311" name="[Диапазон].[id просмотра].&amp;[357444]"/>
            <x15:cachedUniqueName index="118312" name="[Диапазон].[id просмотра].&amp;[357445]"/>
            <x15:cachedUniqueName index="118313" name="[Диапазон].[id просмотра].&amp;[357448]"/>
            <x15:cachedUniqueName index="118314" name="[Диапазон].[id просмотра].&amp;[357451]"/>
            <x15:cachedUniqueName index="118315" name="[Диапазон].[id просмотра].&amp;[357454]"/>
            <x15:cachedUniqueName index="118316" name="[Диапазон].[id просмотра].&amp;[357455]"/>
            <x15:cachedUniqueName index="118317" name="[Диапазон].[id просмотра].&amp;[357456]"/>
            <x15:cachedUniqueName index="118318" name="[Диапазон].[id просмотра].&amp;[357457]"/>
            <x15:cachedUniqueName index="118319" name="[Диапазон].[id просмотра].&amp;[357461]"/>
            <x15:cachedUniqueName index="118320" name="[Диапазон].[id просмотра].&amp;[357466]"/>
            <x15:cachedUniqueName index="118321" name="[Диапазон].[id просмотра].&amp;[357471]"/>
            <x15:cachedUniqueName index="118322" name="[Диапазон].[id просмотра].&amp;[357475]"/>
            <x15:cachedUniqueName index="118323" name="[Диапазон].[id просмотра].&amp;[357478]"/>
            <x15:cachedUniqueName index="118324" name="[Диапазон].[id просмотра].&amp;[357480]"/>
            <x15:cachedUniqueName index="118325" name="[Диапазон].[id просмотра].&amp;[357483]"/>
            <x15:cachedUniqueName index="118326" name="[Диапазон].[id просмотра].&amp;[357486]"/>
            <x15:cachedUniqueName index="118327" name="[Диапазон].[id просмотра].&amp;[357489]"/>
            <x15:cachedUniqueName index="118328" name="[Диапазон].[id просмотра].&amp;[357491]"/>
            <x15:cachedUniqueName index="118329" name="[Диапазон].[id просмотра].&amp;[357493]"/>
            <x15:cachedUniqueName index="118330" name="[Диапазон].[id просмотра].&amp;[357495]"/>
            <x15:cachedUniqueName index="118331" name="[Диапазон].[id просмотра].&amp;[357498]"/>
            <x15:cachedUniqueName index="118332" name="[Диапазон].[id просмотра].&amp;[357501]"/>
            <x15:cachedUniqueName index="118333" name="[Диапазон].[id просмотра].&amp;[357503]"/>
            <x15:cachedUniqueName index="118334" name="[Диапазон].[id просмотра].&amp;[357505]"/>
            <x15:cachedUniqueName index="118335" name="[Диапазон].[id просмотра].&amp;[357510]"/>
            <x15:cachedUniqueName index="118336" name="[Диапазон].[id просмотра].&amp;[357512]"/>
            <x15:cachedUniqueName index="118337" name="[Диапазон].[id просмотра].&amp;[357517]"/>
            <x15:cachedUniqueName index="118338" name="[Диапазон].[id просмотра].&amp;[357518]"/>
            <x15:cachedUniqueName index="118339" name="[Диапазон].[id просмотра].&amp;[357519]"/>
            <x15:cachedUniqueName index="118340" name="[Диапазон].[id просмотра].&amp;[357522]"/>
            <x15:cachedUniqueName index="118341" name="[Диапазон].[id просмотра].&amp;[357527]"/>
            <x15:cachedUniqueName index="118342" name="[Диапазон].[id просмотра].&amp;[357530]"/>
            <x15:cachedUniqueName index="118343" name="[Диапазон].[id просмотра].&amp;[357533]"/>
            <x15:cachedUniqueName index="118344" name="[Диапазон].[id просмотра].&amp;[357536]"/>
            <x15:cachedUniqueName index="118345" name="[Диапазон].[id просмотра].&amp;[357537]"/>
            <x15:cachedUniqueName index="118346" name="[Диапазон].[id просмотра].&amp;[357542]"/>
            <x15:cachedUniqueName index="118347" name="[Диапазон].[id просмотра].&amp;[357546]"/>
            <x15:cachedUniqueName index="118348" name="[Диапазон].[id просмотра].&amp;[357549]"/>
            <x15:cachedUniqueName index="118349" name="[Диапазон].[id просмотра].&amp;[357552]"/>
            <x15:cachedUniqueName index="118350" name="[Диапазон].[id просмотра].&amp;[357557]"/>
            <x15:cachedUniqueName index="118351" name="[Диапазон].[id просмотра].&amp;[357560]"/>
            <x15:cachedUniqueName index="118352" name="[Диапазон].[id просмотра].&amp;[357563]"/>
            <x15:cachedUniqueName index="118353" name="[Диапазон].[id просмотра].&amp;[357566]"/>
            <x15:cachedUniqueName index="118354" name="[Диапазон].[id просмотра].&amp;[357571]"/>
            <x15:cachedUniqueName index="118355" name="[Диапазон].[id просмотра].&amp;[357572]"/>
            <x15:cachedUniqueName index="118356" name="[Диапазон].[id просмотра].&amp;[357577]"/>
            <x15:cachedUniqueName index="118357" name="[Диапазон].[id просмотра].&amp;[357581]"/>
            <x15:cachedUniqueName index="118358" name="[Диапазон].[id просмотра].&amp;[357582]"/>
            <x15:cachedUniqueName index="118359" name="[Диапазон].[id просмотра].&amp;[357584]"/>
            <x15:cachedUniqueName index="118360" name="[Диапазон].[id просмотра].&amp;[357586]"/>
            <x15:cachedUniqueName index="118361" name="[Диапазон].[id просмотра].&amp;[357591]"/>
            <x15:cachedUniqueName index="118362" name="[Диапазон].[id просмотра].&amp;[357595]"/>
            <x15:cachedUniqueName index="118363" name="[Диапазон].[id просмотра].&amp;[357597]"/>
            <x15:cachedUniqueName index="118364" name="[Диапазон].[id просмотра].&amp;[357598]"/>
            <x15:cachedUniqueName index="118365" name="[Диапазон].[id просмотра].&amp;[357603]"/>
            <x15:cachedUniqueName index="118366" name="[Диапазон].[id просмотра].&amp;[357607]"/>
            <x15:cachedUniqueName index="118367" name="[Диапазон].[id просмотра].&amp;[357611]"/>
            <x15:cachedUniqueName index="118368" name="[Диапазон].[id просмотра].&amp;[357614]"/>
            <x15:cachedUniqueName index="118369" name="[Диапазон].[id просмотра].&amp;[357618]"/>
            <x15:cachedUniqueName index="118370" name="[Диапазон].[id просмотра].&amp;[357621]"/>
            <x15:cachedUniqueName index="118371" name="[Диапазон].[id просмотра].&amp;[357626]"/>
            <x15:cachedUniqueName index="118372" name="[Диапазон].[id просмотра].&amp;[357629]"/>
            <x15:cachedUniqueName index="118373" name="[Диапазон].[id просмотра].&amp;[357634]"/>
            <x15:cachedUniqueName index="118374" name="[Диапазон].[id просмотра].&amp;[357638]"/>
            <x15:cachedUniqueName index="118375" name="[Диапазон].[id просмотра].&amp;[357641]"/>
            <x15:cachedUniqueName index="118376" name="[Диапазон].[id просмотра].&amp;[357642]"/>
            <x15:cachedUniqueName index="118377" name="[Диапазон].[id просмотра].&amp;[357646]"/>
            <x15:cachedUniqueName index="118378" name="[Диапазон].[id просмотра].&amp;[357650]"/>
            <x15:cachedUniqueName index="118379" name="[Диапазон].[id просмотра].&amp;[357654]"/>
            <x15:cachedUniqueName index="118380" name="[Диапазон].[id просмотра].&amp;[357656]"/>
            <x15:cachedUniqueName index="118381" name="[Диапазон].[id просмотра].&amp;[357659]"/>
            <x15:cachedUniqueName index="118382" name="[Диапазон].[id просмотра].&amp;[357664]"/>
            <x15:cachedUniqueName index="118383" name="[Диапазон].[id просмотра].&amp;[357665]"/>
            <x15:cachedUniqueName index="118384" name="[Диапазон].[id просмотра].&amp;[357669]"/>
            <x15:cachedUniqueName index="118385" name="[Диапазон].[id просмотра].&amp;[357671]"/>
            <x15:cachedUniqueName index="118386" name="[Диапазон].[id просмотра].&amp;[357675]"/>
            <x15:cachedUniqueName index="118387" name="[Диапазон].[id просмотра].&amp;[357677]"/>
            <x15:cachedUniqueName index="118388" name="[Диапазон].[id просмотра].&amp;[357681]"/>
            <x15:cachedUniqueName index="118389" name="[Диапазон].[id просмотра].&amp;[357685]"/>
            <x15:cachedUniqueName index="118390" name="[Диапазон].[id просмотра].&amp;[357688]"/>
            <x15:cachedUniqueName index="118391" name="[Диапазон].[id просмотра].&amp;[357693]"/>
            <x15:cachedUniqueName index="118392" name="[Диапазон].[id просмотра].&amp;[357694]"/>
            <x15:cachedUniqueName index="118393" name="[Диапазон].[id просмотра].&amp;[357696]"/>
            <x15:cachedUniqueName index="118394" name="[Диапазон].[id просмотра].&amp;[357701]"/>
            <x15:cachedUniqueName index="118395" name="[Диапазон].[id просмотра].&amp;[357706]"/>
            <x15:cachedUniqueName index="118396" name="[Диапазон].[id просмотра].&amp;[357709]"/>
            <x15:cachedUniqueName index="118397" name="[Диапазон].[id просмотра].&amp;[357710]"/>
            <x15:cachedUniqueName index="118398" name="[Диапазон].[id просмотра].&amp;[357712]"/>
            <x15:cachedUniqueName index="118399" name="[Диапазон].[id просмотра].&amp;[357715]"/>
            <x15:cachedUniqueName index="118400" name="[Диапазон].[id просмотра].&amp;[357720]"/>
            <x15:cachedUniqueName index="118401" name="[Диапазон].[id просмотра].&amp;[357725]"/>
            <x15:cachedUniqueName index="118402" name="[Диапазон].[id просмотра].&amp;[357729]"/>
            <x15:cachedUniqueName index="118403" name="[Диапазон].[id просмотра].&amp;[357731]"/>
            <x15:cachedUniqueName index="118404" name="[Диапазон].[id просмотра].&amp;[357734]"/>
            <x15:cachedUniqueName index="118405" name="[Диапазон].[id просмотра].&amp;[357736]"/>
            <x15:cachedUniqueName index="118406" name="[Диапазон].[id просмотра].&amp;[357741]"/>
            <x15:cachedUniqueName index="118407" name="[Диапазон].[id просмотра].&amp;[357743]"/>
            <x15:cachedUniqueName index="118408" name="[Диапазон].[id просмотра].&amp;[357744]"/>
            <x15:cachedUniqueName index="118409" name="[Диапазон].[id просмотра].&amp;[357745]"/>
            <x15:cachedUniqueName index="118410" name="[Диапазон].[id просмотра].&amp;[357748]"/>
            <x15:cachedUniqueName index="118411" name="[Диапазон].[id просмотра].&amp;[357749]"/>
            <x15:cachedUniqueName index="118412" name="[Диапазон].[id просмотра].&amp;[357754]"/>
            <x15:cachedUniqueName index="118413" name="[Диапазон].[id просмотра].&amp;[357758]"/>
            <x15:cachedUniqueName index="118414" name="[Диапазон].[id просмотра].&amp;[357763]"/>
            <x15:cachedUniqueName index="118415" name="[Диапазон].[id просмотра].&amp;[357764]"/>
            <x15:cachedUniqueName index="118416" name="[Диапазон].[id просмотра].&amp;[357768]"/>
            <x15:cachedUniqueName index="118417" name="[Диапазон].[id просмотра].&amp;[357771]"/>
            <x15:cachedUniqueName index="118418" name="[Диапазон].[id просмотра].&amp;[357772]"/>
            <x15:cachedUniqueName index="118419" name="[Диапазон].[id просмотра].&amp;[357775]"/>
            <x15:cachedUniqueName index="118420" name="[Диапазон].[id просмотра].&amp;[357776]"/>
            <x15:cachedUniqueName index="118421" name="[Диапазон].[id просмотра].&amp;[357781]"/>
            <x15:cachedUniqueName index="118422" name="[Диапазон].[id просмотра].&amp;[357785]"/>
            <x15:cachedUniqueName index="118423" name="[Диапазон].[id просмотра].&amp;[357790]"/>
            <x15:cachedUniqueName index="118424" name="[Диапазон].[id просмотра].&amp;[357793]"/>
            <x15:cachedUniqueName index="118425" name="[Диапазон].[id просмотра].&amp;[357796]"/>
            <x15:cachedUniqueName index="118426" name="[Диапазон].[id просмотра].&amp;[357797]"/>
            <x15:cachedUniqueName index="118427" name="[Диапазон].[id просмотра].&amp;[357798]"/>
            <x15:cachedUniqueName index="118428" name="[Диапазон].[id просмотра].&amp;[357802]"/>
            <x15:cachedUniqueName index="118429" name="[Диапазон].[id просмотра].&amp;[357805]"/>
            <x15:cachedUniqueName index="118430" name="[Диапазон].[id просмотра].&amp;[357810]"/>
            <x15:cachedUniqueName index="118431" name="[Диапазон].[id просмотра].&amp;[357815]"/>
            <x15:cachedUniqueName index="118432" name="[Диапазон].[id просмотра].&amp;[357819]"/>
            <x15:cachedUniqueName index="118433" name="[Диапазон].[id просмотра].&amp;[357824]"/>
            <x15:cachedUniqueName index="118434" name="[Диапазон].[id просмотра].&amp;[357825]"/>
            <x15:cachedUniqueName index="118435" name="[Диапазон].[id просмотра].&amp;[357830]"/>
            <x15:cachedUniqueName index="118436" name="[Диапазон].[id просмотра].&amp;[357831]"/>
            <x15:cachedUniqueName index="118437" name="[Диапазон].[id просмотра].&amp;[357833]"/>
            <x15:cachedUniqueName index="118438" name="[Диапазон].[id просмотра].&amp;[357835]"/>
            <x15:cachedUniqueName index="118439" name="[Диапазон].[id просмотра].&amp;[357836]"/>
            <x15:cachedUniqueName index="118440" name="[Диапазон].[id просмотра].&amp;[357839]"/>
            <x15:cachedUniqueName index="118441" name="[Диапазон].[id просмотра].&amp;[357840]"/>
            <x15:cachedUniqueName index="118442" name="[Диапазон].[id просмотра].&amp;[357843]"/>
            <x15:cachedUniqueName index="118443" name="[Диапазон].[id просмотра].&amp;[357845]"/>
            <x15:cachedUniqueName index="118444" name="[Диапазон].[id просмотра].&amp;[357847]"/>
            <x15:cachedUniqueName index="118445" name="[Диапазон].[id просмотра].&amp;[357848]"/>
            <x15:cachedUniqueName index="118446" name="[Диапазон].[id просмотра].&amp;[357851]"/>
            <x15:cachedUniqueName index="118447" name="[Диапазон].[id просмотра].&amp;[357855]"/>
            <x15:cachedUniqueName index="118448" name="[Диапазон].[id просмотра].&amp;[357856]"/>
            <x15:cachedUniqueName index="118449" name="[Диапазон].[id просмотра].&amp;[357858]"/>
            <x15:cachedUniqueName index="118450" name="[Диапазон].[id просмотра].&amp;[357863]"/>
            <x15:cachedUniqueName index="118451" name="[Диапазон].[id просмотра].&amp;[357864]"/>
            <x15:cachedUniqueName index="118452" name="[Диапазон].[id просмотра].&amp;[357866]"/>
            <x15:cachedUniqueName index="118453" name="[Диапазон].[id просмотра].&amp;[357868]"/>
            <x15:cachedUniqueName index="118454" name="[Диапазон].[id просмотра].&amp;[357873]"/>
            <x15:cachedUniqueName index="118455" name="[Диапазон].[id просмотра].&amp;[357878]"/>
            <x15:cachedUniqueName index="118456" name="[Диапазон].[id просмотра].&amp;[357879]"/>
            <x15:cachedUniqueName index="118457" name="[Диапазон].[id просмотра].&amp;[357881]"/>
            <x15:cachedUniqueName index="118458" name="[Диапазон].[id просмотра].&amp;[357885]"/>
            <x15:cachedUniqueName index="118459" name="[Диапазон].[id просмотра].&amp;[357886]"/>
            <x15:cachedUniqueName index="118460" name="[Диапазон].[id просмотра].&amp;[357891]"/>
            <x15:cachedUniqueName index="118461" name="[Диапазон].[id просмотра].&amp;[357895]"/>
            <x15:cachedUniqueName index="118462" name="[Диапазон].[id просмотра].&amp;[357900]"/>
            <x15:cachedUniqueName index="118463" name="[Диапазон].[id просмотра].&amp;[357903]"/>
            <x15:cachedUniqueName index="118464" name="[Диапазон].[id просмотра].&amp;[357904]"/>
            <x15:cachedUniqueName index="118465" name="[Диапазон].[id просмотра].&amp;[357908]"/>
            <x15:cachedUniqueName index="118466" name="[Диапазон].[id просмотра].&amp;[357909]"/>
            <x15:cachedUniqueName index="118467" name="[Диапазон].[id просмотра].&amp;[357911]"/>
            <x15:cachedUniqueName index="118468" name="[Диапазон].[id просмотра].&amp;[357916]"/>
            <x15:cachedUniqueName index="118469" name="[Диапазон].[id просмотра].&amp;[357920]"/>
            <x15:cachedUniqueName index="118470" name="[Диапазон].[id просмотра].&amp;[357925]"/>
            <x15:cachedUniqueName index="118471" name="[Диапазон].[id просмотра].&amp;[357926]"/>
            <x15:cachedUniqueName index="118472" name="[Диапазон].[id просмотра].&amp;[357928]"/>
            <x15:cachedUniqueName index="118473" name="[Диапазон].[id просмотра].&amp;[357933]"/>
            <x15:cachedUniqueName index="118474" name="[Диапазон].[id просмотра].&amp;[357937]"/>
            <x15:cachedUniqueName index="118475" name="[Диапазон].[id просмотра].&amp;[357942]"/>
            <x15:cachedUniqueName index="118476" name="[Диапазон].[id просмотра].&amp;[357944]"/>
            <x15:cachedUniqueName index="118477" name="[Диапазон].[id просмотра].&amp;[357949]"/>
            <x15:cachedUniqueName index="118478" name="[Диапазон].[id просмотра].&amp;[357951]"/>
            <x15:cachedUniqueName index="118479" name="[Диапазон].[id просмотра].&amp;[357953]"/>
            <x15:cachedUniqueName index="118480" name="[Диапазон].[id просмотра].&amp;[357954]"/>
            <x15:cachedUniqueName index="118481" name="[Диапазон].[id просмотра].&amp;[357956]"/>
            <x15:cachedUniqueName index="118482" name="[Диапазон].[id просмотра].&amp;[357958]"/>
            <x15:cachedUniqueName index="118483" name="[Диапазон].[id просмотра].&amp;[357963]"/>
            <x15:cachedUniqueName index="118484" name="[Диапазон].[id просмотра].&amp;[357966]"/>
            <x15:cachedUniqueName index="118485" name="[Диапазон].[id просмотра].&amp;[357971]"/>
            <x15:cachedUniqueName index="118486" name="[Диапазон].[id просмотра].&amp;[357976]"/>
            <x15:cachedUniqueName index="118487" name="[Диапазон].[id просмотра].&amp;[357978]"/>
            <x15:cachedUniqueName index="118488" name="[Диапазон].[id просмотра].&amp;[357980]"/>
            <x15:cachedUniqueName index="118489" name="[Диапазон].[id просмотра].&amp;[357983]"/>
            <x15:cachedUniqueName index="118490" name="[Диапазон].[id просмотра].&amp;[357986]"/>
            <x15:cachedUniqueName index="118491" name="[Диапазон].[id просмотра].&amp;[357988]"/>
            <x15:cachedUniqueName index="118492" name="[Диапазон].[id просмотра].&amp;[357992]"/>
            <x15:cachedUniqueName index="118493" name="[Диапазон].[id просмотра].&amp;[357995]"/>
            <x15:cachedUniqueName index="118494" name="[Диапазон].[id просмотра].&amp;[358000]"/>
            <x15:cachedUniqueName index="118495" name="[Диапазон].[id просмотра].&amp;[358004]"/>
            <x15:cachedUniqueName index="118496" name="[Диапазон].[id просмотра].&amp;[358009]"/>
            <x15:cachedUniqueName index="118497" name="[Диапазон].[id просмотра].&amp;[358013]"/>
            <x15:cachedUniqueName index="118498" name="[Диапазон].[id просмотра].&amp;[358017]"/>
            <x15:cachedUniqueName index="118499" name="[Диапазон].[id просмотра].&amp;[358018]"/>
            <x15:cachedUniqueName index="118500" name="[Диапазон].[id просмотра].&amp;[358019]"/>
            <x15:cachedUniqueName index="118501" name="[Диапазон].[id просмотра].&amp;[358020]"/>
            <x15:cachedUniqueName index="118502" name="[Диапазон].[id просмотра].&amp;[358021]"/>
            <x15:cachedUniqueName index="118503" name="[Диапазон].[id просмотра].&amp;[358024]"/>
            <x15:cachedUniqueName index="118504" name="[Диапазон].[id просмотра].&amp;[358029]"/>
            <x15:cachedUniqueName index="118505" name="[Диапазон].[id просмотра].&amp;[358030]"/>
            <x15:cachedUniqueName index="118506" name="[Диапазон].[id просмотра].&amp;[358035]"/>
            <x15:cachedUniqueName index="118507" name="[Диапазон].[id просмотра].&amp;[358036]"/>
            <x15:cachedUniqueName index="118508" name="[Диапазон].[id просмотра].&amp;[358037]"/>
            <x15:cachedUniqueName index="118509" name="[Диапазон].[id просмотра].&amp;[358042]"/>
            <x15:cachedUniqueName index="118510" name="[Диапазон].[id просмотра].&amp;[358045]"/>
            <x15:cachedUniqueName index="118511" name="[Диапазон].[id просмотра].&amp;[358048]"/>
            <x15:cachedUniqueName index="118512" name="[Диапазон].[id просмотра].&amp;[358050]"/>
            <x15:cachedUniqueName index="118513" name="[Диапазон].[id просмотра].&amp;[358052]"/>
            <x15:cachedUniqueName index="118514" name="[Диапазон].[id просмотра].&amp;[358056]"/>
            <x15:cachedUniqueName index="118515" name="[Диапазон].[id просмотра].&amp;[358060]"/>
            <x15:cachedUniqueName index="118516" name="[Диапазон].[id просмотра].&amp;[358065]"/>
            <x15:cachedUniqueName index="118517" name="[Диапазон].[id просмотра].&amp;[358069]"/>
            <x15:cachedUniqueName index="118518" name="[Диапазон].[id просмотра].&amp;[358070]"/>
            <x15:cachedUniqueName index="118519" name="[Диапазон].[id просмотра].&amp;[358075]"/>
            <x15:cachedUniqueName index="118520" name="[Диапазон].[id просмотра].&amp;[358079]"/>
            <x15:cachedUniqueName index="118521" name="[Диапазон].[id просмотра].&amp;[358081]"/>
            <x15:cachedUniqueName index="118522" name="[Диапазон].[id просмотра].&amp;[358082]"/>
            <x15:cachedUniqueName index="118523" name="[Диапазон].[id просмотра].&amp;[358084]"/>
            <x15:cachedUniqueName index="118524" name="[Диапазон].[id просмотра].&amp;[358087]"/>
            <x15:cachedUniqueName index="118525" name="[Диапазон].[id просмотра].&amp;[358091]"/>
            <x15:cachedUniqueName index="118526" name="[Диапазон].[id просмотра].&amp;[358093]"/>
            <x15:cachedUniqueName index="118527" name="[Диапазон].[id просмотра].&amp;[358098]"/>
            <x15:cachedUniqueName index="118528" name="[Диапазон].[id просмотра].&amp;[358100]"/>
            <x15:cachedUniqueName index="118529" name="[Диапазон].[id просмотра].&amp;[358105]"/>
            <x15:cachedUniqueName index="118530" name="[Диапазон].[id просмотра].&amp;[358110]"/>
            <x15:cachedUniqueName index="118531" name="[Диапазон].[id просмотра].&amp;[358113]"/>
            <x15:cachedUniqueName index="118532" name="[Диапазон].[id просмотра].&amp;[358114]"/>
            <x15:cachedUniqueName index="118533" name="[Диапазон].[id просмотра].&amp;[358116]"/>
            <x15:cachedUniqueName index="118534" name="[Диапазон].[id просмотра].&amp;[358121]"/>
            <x15:cachedUniqueName index="118535" name="[Диапазон].[id просмотра].&amp;[358124]"/>
            <x15:cachedUniqueName index="118536" name="[Диапазон].[id просмотра].&amp;[358126]"/>
            <x15:cachedUniqueName index="118537" name="[Диапазон].[id просмотра].&amp;[358127]"/>
            <x15:cachedUniqueName index="118538" name="[Диапазон].[id просмотра].&amp;[358130]"/>
            <x15:cachedUniqueName index="118539" name="[Диапазон].[id просмотра].&amp;[358131]"/>
            <x15:cachedUniqueName index="118540" name="[Диапазон].[id просмотра].&amp;[358133]"/>
            <x15:cachedUniqueName index="118541" name="[Диапазон].[id просмотра].&amp;[358136]"/>
            <x15:cachedUniqueName index="118542" name="[Диапазон].[id просмотра].&amp;[358139]"/>
            <x15:cachedUniqueName index="118543" name="[Диапазон].[id просмотра].&amp;[358141]"/>
            <x15:cachedUniqueName index="118544" name="[Диапазон].[id просмотра].&amp;[358146]"/>
            <x15:cachedUniqueName index="118545" name="[Диапазон].[id просмотра].&amp;[358149]"/>
            <x15:cachedUniqueName index="118546" name="[Диапазон].[id просмотра].&amp;[358154]"/>
            <x15:cachedUniqueName index="118547" name="[Диапазон].[id просмотра].&amp;[358155]"/>
            <x15:cachedUniqueName index="118548" name="[Диапазон].[id просмотра].&amp;[358158]"/>
            <x15:cachedUniqueName index="118549" name="[Диапазон].[id просмотра].&amp;[358159]"/>
            <x15:cachedUniqueName index="118550" name="[Диапазон].[id просмотра].&amp;[358161]"/>
            <x15:cachedUniqueName index="118551" name="[Диапазон].[id просмотра].&amp;[358164]"/>
            <x15:cachedUniqueName index="118552" name="[Диапазон].[id просмотра].&amp;[358165]"/>
            <x15:cachedUniqueName index="118553" name="[Диапазон].[id просмотра].&amp;[358166]"/>
            <x15:cachedUniqueName index="118554" name="[Диапазон].[id просмотра].&amp;[358167]"/>
            <x15:cachedUniqueName index="118555" name="[Диапазон].[id просмотра].&amp;[358171]"/>
            <x15:cachedUniqueName index="118556" name="[Диапазон].[id просмотра].&amp;[358172]"/>
            <x15:cachedUniqueName index="118557" name="[Диапазон].[id просмотра].&amp;[358174]"/>
            <x15:cachedUniqueName index="118558" name="[Диапазон].[id просмотра].&amp;[358179]"/>
            <x15:cachedUniqueName index="118559" name="[Диапазон].[id просмотра].&amp;[358181]"/>
            <x15:cachedUniqueName index="118560" name="[Диапазон].[id просмотра].&amp;[358183]"/>
            <x15:cachedUniqueName index="118561" name="[Диапазон].[id просмотра].&amp;[358185]"/>
            <x15:cachedUniqueName index="118562" name="[Диапазон].[id просмотра].&amp;[358188]"/>
            <x15:cachedUniqueName index="118563" name="[Диапазон].[id просмотра].&amp;[358192]"/>
            <x15:cachedUniqueName index="118564" name="[Диапазон].[id просмотра].&amp;[358197]"/>
            <x15:cachedUniqueName index="118565" name="[Диапазон].[id просмотра].&amp;[358198]"/>
            <x15:cachedUniqueName index="118566" name="[Диапазон].[id просмотра].&amp;[358200]"/>
            <x15:cachedUniqueName index="118567" name="[Диапазон].[id просмотра].&amp;[358203]"/>
            <x15:cachedUniqueName index="118568" name="[Диапазон].[id просмотра].&amp;[358206]"/>
            <x15:cachedUniqueName index="118569" name="[Диапазон].[id просмотра].&amp;[358209]"/>
            <x15:cachedUniqueName index="118570" name="[Диапазон].[id просмотра].&amp;[358212]"/>
            <x15:cachedUniqueName index="118571" name="[Диапазон].[id просмотра].&amp;[358215]"/>
            <x15:cachedUniqueName index="118572" name="[Диапазон].[id просмотра].&amp;[358217]"/>
            <x15:cachedUniqueName index="118573" name="[Диапазон].[id просмотра].&amp;[358222]"/>
            <x15:cachedUniqueName index="118574" name="[Диапазон].[id просмотра].&amp;[358226]"/>
            <x15:cachedUniqueName index="118575" name="[Диапазон].[id просмотра].&amp;[358227]"/>
            <x15:cachedUniqueName index="118576" name="[Диапазон].[id просмотра].&amp;[358232]"/>
            <x15:cachedUniqueName index="118577" name="[Диапазон].[id просмотра].&amp;[358235]"/>
            <x15:cachedUniqueName index="118578" name="[Диапазон].[id просмотра].&amp;[358237]"/>
            <x15:cachedUniqueName index="118579" name="[Диапазон].[id просмотра].&amp;[358242]"/>
            <x15:cachedUniqueName index="118580" name="[Диапазон].[id просмотра].&amp;[358247]"/>
            <x15:cachedUniqueName index="118581" name="[Диапазон].[id просмотра].&amp;[358252]"/>
            <x15:cachedUniqueName index="118582" name="[Диапазон].[id просмотра].&amp;[358253]"/>
            <x15:cachedUniqueName index="118583" name="[Диапазон].[id просмотра].&amp;[358254]"/>
            <x15:cachedUniqueName index="118584" name="[Диапазон].[id просмотра].&amp;[358255]"/>
            <x15:cachedUniqueName index="118585" name="[Диапазон].[id просмотра].&amp;[358257]"/>
            <x15:cachedUniqueName index="118586" name="[Диапазон].[id просмотра].&amp;[358261]"/>
            <x15:cachedUniqueName index="118587" name="[Диапазон].[id просмотра].&amp;[358264]"/>
            <x15:cachedUniqueName index="118588" name="[Диапазон].[id просмотра].&amp;[358266]"/>
            <x15:cachedUniqueName index="118589" name="[Диапазон].[id просмотра].&amp;[358268]"/>
            <x15:cachedUniqueName index="118590" name="[Диапазон].[id просмотра].&amp;[358269]"/>
            <x15:cachedUniqueName index="118591" name="[Диапазон].[id просмотра].&amp;[358270]"/>
            <x15:cachedUniqueName index="118592" name="[Диапазон].[id просмотра].&amp;[358274]"/>
            <x15:cachedUniqueName index="118593" name="[Диапазон].[id просмотра].&amp;[358277]"/>
            <x15:cachedUniqueName index="118594" name="[Диапазон].[id просмотра].&amp;[358279]"/>
            <x15:cachedUniqueName index="118595" name="[Диапазон].[id просмотра].&amp;[358284]"/>
            <x15:cachedUniqueName index="118596" name="[Диапазон].[id просмотра].&amp;[358287]"/>
            <x15:cachedUniqueName index="118597" name="[Диапазон].[id просмотра].&amp;[358292]"/>
            <x15:cachedUniqueName index="118598" name="[Диапазон].[id просмотра].&amp;[358293]"/>
            <x15:cachedUniqueName index="118599" name="[Диапазон].[id просмотра].&amp;[358296]"/>
            <x15:cachedUniqueName index="118600" name="[Диапазон].[id просмотра].&amp;[358298]"/>
            <x15:cachedUniqueName index="118601" name="[Диапазон].[id просмотра].&amp;[358302]"/>
            <x15:cachedUniqueName index="118602" name="[Диапазон].[id просмотра].&amp;[358306]"/>
            <x15:cachedUniqueName index="118603" name="[Диапазон].[id просмотра].&amp;[358309]"/>
            <x15:cachedUniqueName index="118604" name="[Диапазон].[id просмотра].&amp;[358311]"/>
            <x15:cachedUniqueName index="118605" name="[Диапазон].[id просмотра].&amp;[358316]"/>
            <x15:cachedUniqueName index="118606" name="[Диапазон].[id просмотра].&amp;[358321]"/>
            <x15:cachedUniqueName index="118607" name="[Диапазон].[id просмотра].&amp;[358322]"/>
            <x15:cachedUniqueName index="118608" name="[Диапазон].[id просмотра].&amp;[358324]"/>
            <x15:cachedUniqueName index="118609" name="[Диапазон].[id просмотра].&amp;[358329]"/>
            <x15:cachedUniqueName index="118610" name="[Диапазон].[id просмотра].&amp;[358334]"/>
            <x15:cachedUniqueName index="118611" name="[Диапазон].[id просмотра].&amp;[358335]"/>
            <x15:cachedUniqueName index="118612" name="[Диапазон].[id просмотра].&amp;[358336]"/>
            <x15:cachedUniqueName index="118613" name="[Диапазон].[id просмотра].&amp;[358338]"/>
            <x15:cachedUniqueName index="118614" name="[Диапазон].[id просмотра].&amp;[358340]"/>
            <x15:cachedUniqueName index="118615" name="[Диапазон].[id просмотра].&amp;[358341]"/>
            <x15:cachedUniqueName index="118616" name="[Диапазон].[id просмотра].&amp;[358344]"/>
            <x15:cachedUniqueName index="118617" name="[Диапазон].[id просмотра].&amp;[358348]"/>
            <x15:cachedUniqueName index="118618" name="[Диапазон].[id просмотра].&amp;[358353]"/>
            <x15:cachedUniqueName index="118619" name="[Диапазон].[id просмотра].&amp;[358357]"/>
            <x15:cachedUniqueName index="118620" name="[Диапазон].[id просмотра].&amp;[358358]"/>
            <x15:cachedUniqueName index="118621" name="[Диапазон].[id просмотра].&amp;[358363]"/>
            <x15:cachedUniqueName index="118622" name="[Диапазон].[id просмотра].&amp;[358368]"/>
            <x15:cachedUniqueName index="118623" name="[Диапазон].[id просмотра].&amp;[358371]"/>
            <x15:cachedUniqueName index="118624" name="[Диапазон].[id просмотра].&amp;[358374]"/>
            <x15:cachedUniqueName index="118625" name="[Диапазон].[id просмотра].&amp;[358377]"/>
            <x15:cachedUniqueName index="118626" name="[Диапазон].[id просмотра].&amp;[358378]"/>
            <x15:cachedUniqueName index="118627" name="[Диапазон].[id просмотра].&amp;[358380]"/>
            <x15:cachedUniqueName index="118628" name="[Диапазон].[id просмотра].&amp;[358385]"/>
            <x15:cachedUniqueName index="118629" name="[Диапазон].[id просмотра].&amp;[358386]"/>
            <x15:cachedUniqueName index="118630" name="[Диапазон].[id просмотра].&amp;[358390]"/>
            <x15:cachedUniqueName index="118631" name="[Диапазон].[id просмотра].&amp;[358393]"/>
            <x15:cachedUniqueName index="118632" name="[Диапазон].[id просмотра].&amp;[358398]"/>
            <x15:cachedUniqueName index="118633" name="[Диапазон].[id просмотра].&amp;[358401]"/>
            <x15:cachedUniqueName index="118634" name="[Диапазон].[id просмотра].&amp;[358406]"/>
            <x15:cachedUniqueName index="118635" name="[Диапазон].[id просмотра].&amp;[358407]"/>
            <x15:cachedUniqueName index="118636" name="[Диапазон].[id просмотра].&amp;[358410]"/>
            <x15:cachedUniqueName index="118637" name="[Диапазон].[id просмотра].&amp;[358414]"/>
            <x15:cachedUniqueName index="118638" name="[Диапазон].[id просмотра].&amp;[358418]"/>
            <x15:cachedUniqueName index="118639" name="[Диапазон].[id просмотра].&amp;[358419]"/>
            <x15:cachedUniqueName index="118640" name="[Диапазон].[id просмотра].&amp;[358420]"/>
            <x15:cachedUniqueName index="118641" name="[Диапазон].[id просмотра].&amp;[358421]"/>
            <x15:cachedUniqueName index="118642" name="[Диапазон].[id просмотра].&amp;[358426]"/>
            <x15:cachedUniqueName index="118643" name="[Диапазон].[id просмотра].&amp;[358429]"/>
            <x15:cachedUniqueName index="118644" name="[Диапазон].[id просмотра].&amp;[358430]"/>
            <x15:cachedUniqueName index="118645" name="[Диапазон].[id просмотра].&amp;[358431]"/>
            <x15:cachedUniqueName index="118646" name="[Диапазон].[id просмотра].&amp;[358436]"/>
            <x15:cachedUniqueName index="118647" name="[Диапазон].[id просмотра].&amp;[358437]"/>
            <x15:cachedUniqueName index="118648" name="[Диапазон].[id просмотра].&amp;[358441]"/>
            <x15:cachedUniqueName index="118649" name="[Диапазон].[id просмотра].&amp;[358443]"/>
            <x15:cachedUniqueName index="118650" name="[Диапазон].[id просмотра].&amp;[358445]"/>
            <x15:cachedUniqueName index="118651" name="[Диапазон].[id просмотра].&amp;[358448]"/>
            <x15:cachedUniqueName index="118652" name="[Диапазон].[id просмотра].&amp;[358453]"/>
            <x15:cachedUniqueName index="118653" name="[Диапазон].[id просмотра].&amp;[358455]"/>
            <x15:cachedUniqueName index="118654" name="[Диапазон].[id просмотра].&amp;[358457]"/>
            <x15:cachedUniqueName index="118655" name="[Диапазон].[id просмотра].&amp;[358462]"/>
            <x15:cachedUniqueName index="118656" name="[Диапазон].[id просмотра].&amp;[358464]"/>
            <x15:cachedUniqueName index="118657" name="[Диапазон].[id просмотра].&amp;[358466]"/>
            <x15:cachedUniqueName index="118658" name="[Диапазон].[id просмотра].&amp;[358470]"/>
            <x15:cachedUniqueName index="118659" name="[Диапазон].[id просмотра].&amp;[358474]"/>
            <x15:cachedUniqueName index="118660" name="[Диапазон].[id просмотра].&amp;[358479]"/>
            <x15:cachedUniqueName index="118661" name="[Диапазон].[id просмотра].&amp;[358480]"/>
            <x15:cachedUniqueName index="118662" name="[Диапазон].[id просмотра].&amp;[358481]"/>
            <x15:cachedUniqueName index="118663" name="[Диапазон].[id просмотра].&amp;[358483]"/>
            <x15:cachedUniqueName index="118664" name="[Диапазон].[id просмотра].&amp;[358485]"/>
            <x15:cachedUniqueName index="118665" name="[Диапазон].[id просмотра].&amp;[358486]"/>
            <x15:cachedUniqueName index="118666" name="[Диапазон].[id просмотра].&amp;[358489]"/>
            <x15:cachedUniqueName index="118667" name="[Диапазон].[id просмотра].&amp;[358493]"/>
            <x15:cachedUniqueName index="118668" name="[Диапазон].[id просмотра].&amp;[358496]"/>
            <x15:cachedUniqueName index="118669" name="[Диапазон].[id просмотра].&amp;[358498]"/>
            <x15:cachedUniqueName index="118670" name="[Диапазон].[id просмотра].&amp;[358502]"/>
            <x15:cachedUniqueName index="118671" name="[Диапазон].[id просмотра].&amp;[358507]"/>
            <x15:cachedUniqueName index="118672" name="[Диапазон].[id просмотра].&amp;[358511]"/>
            <x15:cachedUniqueName index="118673" name="[Диапазон].[id просмотра].&amp;[358516]"/>
            <x15:cachedUniqueName index="118674" name="[Диапазон].[id просмотра].&amp;[358521]"/>
            <x15:cachedUniqueName index="118675" name="[Диапазон].[id просмотра].&amp;[358526]"/>
            <x15:cachedUniqueName index="118676" name="[Диапазон].[id просмотра].&amp;[358528]"/>
            <x15:cachedUniqueName index="118677" name="[Диапазон].[id просмотра].&amp;[358529]"/>
            <x15:cachedUniqueName index="118678" name="[Диапазон].[id просмотра].&amp;[358530]"/>
            <x15:cachedUniqueName index="118679" name="[Диапазон].[id просмотра].&amp;[358533]"/>
            <x15:cachedUniqueName index="118680" name="[Диапазон].[id просмотра].&amp;[358535]"/>
            <x15:cachedUniqueName index="118681" name="[Диапазон].[id просмотра].&amp;[358540]"/>
            <x15:cachedUniqueName index="118682" name="[Диапазон].[id просмотра].&amp;[358545]"/>
            <x15:cachedUniqueName index="118683" name="[Диапазон].[id просмотра].&amp;[358547]"/>
            <x15:cachedUniqueName index="118684" name="[Диапазон].[id просмотра].&amp;[358551]"/>
            <x15:cachedUniqueName index="118685" name="[Диапазон].[id просмотра].&amp;[358556]"/>
            <x15:cachedUniqueName index="118686" name="[Диапазон].[id просмотра].&amp;[358558]"/>
            <x15:cachedUniqueName index="118687" name="[Диапазон].[id просмотра].&amp;[358563]"/>
            <x15:cachedUniqueName index="118688" name="[Диапазон].[id просмотра].&amp;[358564]"/>
            <x15:cachedUniqueName index="118689" name="[Диапазон].[id просмотра].&amp;[358566]"/>
            <x15:cachedUniqueName index="118690" name="[Диапазон].[id просмотра].&amp;[358569]"/>
            <x15:cachedUniqueName index="118691" name="[Диапазон].[id просмотра].&amp;[358570]"/>
            <x15:cachedUniqueName index="118692" name="[Диапазон].[id просмотра].&amp;[358575]"/>
            <x15:cachedUniqueName index="118693" name="[Диапазон].[id просмотра].&amp;[358579]"/>
            <x15:cachedUniqueName index="118694" name="[Диапазон].[id просмотра].&amp;[358581]"/>
            <x15:cachedUniqueName index="118695" name="[Диапазон].[id просмотра].&amp;[358586]"/>
            <x15:cachedUniqueName index="118696" name="[Диапазон].[id просмотра].&amp;[358588]"/>
            <x15:cachedUniqueName index="118697" name="[Диапазон].[id просмотра].&amp;[358589]"/>
            <x15:cachedUniqueName index="118698" name="[Диапазон].[id просмотра].&amp;[358590]"/>
            <x15:cachedUniqueName index="118699" name="[Диапазон].[id просмотра].&amp;[358594]"/>
            <x15:cachedUniqueName index="118700" name="[Диапазон].[id просмотра].&amp;[358597]"/>
            <x15:cachedUniqueName index="118701" name="[Диапазон].[id просмотра].&amp;[358600]"/>
            <x15:cachedUniqueName index="118702" name="[Диапазон].[id просмотра].&amp;[358601]"/>
            <x15:cachedUniqueName index="118703" name="[Диапазон].[id просмотра].&amp;[358605]"/>
            <x15:cachedUniqueName index="118704" name="[Диапазон].[id просмотра].&amp;[358608]"/>
            <x15:cachedUniqueName index="118705" name="[Диапазон].[id просмотра].&amp;[358612]"/>
            <x15:cachedUniqueName index="118706" name="[Диапазон].[id просмотра].&amp;[358616]"/>
            <x15:cachedUniqueName index="118707" name="[Диапазон].[id просмотра].&amp;[358619]"/>
            <x15:cachedUniqueName index="118708" name="[Диапазон].[id просмотра].&amp;[358624]"/>
            <x15:cachedUniqueName index="118709" name="[Диапазон].[id просмотра].&amp;[358628]"/>
            <x15:cachedUniqueName index="118710" name="[Диапазон].[id просмотра].&amp;[358629]"/>
            <x15:cachedUniqueName index="118711" name="[Диапазон].[id просмотра].&amp;[358632]"/>
            <x15:cachedUniqueName index="118712" name="[Диапазон].[id просмотра].&amp;[358636]"/>
            <x15:cachedUniqueName index="118713" name="[Диапазон].[id просмотра].&amp;[358639]"/>
            <x15:cachedUniqueName index="118714" name="[Диапазон].[id просмотра].&amp;[358642]"/>
            <x15:cachedUniqueName index="118715" name="[Диапазон].[id просмотра].&amp;[358644]"/>
            <x15:cachedUniqueName index="118716" name="[Диапазон].[id просмотра].&amp;[358649]"/>
            <x15:cachedUniqueName index="118717" name="[Диапазон].[id просмотра].&amp;[358652]"/>
            <x15:cachedUniqueName index="118718" name="[Диапазон].[id просмотра].&amp;[358653]"/>
            <x15:cachedUniqueName index="118719" name="[Диапазон].[id просмотра].&amp;[358655]"/>
            <x15:cachedUniqueName index="118720" name="[Диапазон].[id просмотра].&amp;[358656]"/>
            <x15:cachedUniqueName index="118721" name="[Диапазон].[id просмотра].&amp;[358658]"/>
            <x15:cachedUniqueName index="118722" name="[Диапазон].[id просмотра].&amp;[358659]"/>
            <x15:cachedUniqueName index="118723" name="[Диапазон].[id просмотра].&amp;[358662]"/>
            <x15:cachedUniqueName index="118724" name="[Диапазон].[id просмотра].&amp;[358665]"/>
            <x15:cachedUniqueName index="118725" name="[Диапазон].[id просмотра].&amp;[358667]"/>
            <x15:cachedUniqueName index="118726" name="[Диапазон].[id просмотра].&amp;[358671]"/>
            <x15:cachedUniqueName index="118727" name="[Диапазон].[id просмотра].&amp;[358675]"/>
            <x15:cachedUniqueName index="118728" name="[Диапазон].[id просмотра].&amp;[358680]"/>
            <x15:cachedUniqueName index="118729" name="[Диапазон].[id просмотра].&amp;[358684]"/>
            <x15:cachedUniqueName index="118730" name="[Диапазон].[id просмотра].&amp;[358685]"/>
            <x15:cachedUniqueName index="118731" name="[Диапазон].[id просмотра].&amp;[358686]"/>
            <x15:cachedUniqueName index="118732" name="[Диапазон].[id просмотра].&amp;[358688]"/>
            <x15:cachedUniqueName index="118733" name="[Диапазон].[id просмотра].&amp;[358689]"/>
            <x15:cachedUniqueName index="118734" name="[Диапазон].[id просмотра].&amp;[358694]"/>
            <x15:cachedUniqueName index="118735" name="[Диапазон].[id просмотра].&amp;[358698]"/>
            <x15:cachedUniqueName index="118736" name="[Диапазон].[id просмотра].&amp;[358702]"/>
            <x15:cachedUniqueName index="118737" name="[Диапазон].[id просмотра].&amp;[358704]"/>
            <x15:cachedUniqueName index="118738" name="[Диапазон].[id просмотра].&amp;[358705]"/>
            <x15:cachedUniqueName index="118739" name="[Диапазон].[id просмотра].&amp;[358707]"/>
            <x15:cachedUniqueName index="118740" name="[Диапазон].[id просмотра].&amp;[358712]"/>
            <x15:cachedUniqueName index="118741" name="[Диапазон].[id просмотра].&amp;[358714]"/>
            <x15:cachedUniqueName index="118742" name="[Диапазон].[id просмотра].&amp;[358719]"/>
            <x15:cachedUniqueName index="118743" name="[Диапазон].[id просмотра].&amp;[358720]"/>
            <x15:cachedUniqueName index="118744" name="[Диапазон].[id просмотра].&amp;[358723]"/>
            <x15:cachedUniqueName index="118745" name="[Диапазон].[id просмотра].&amp;[358725]"/>
            <x15:cachedUniqueName index="118746" name="[Диапазон].[id просмотра].&amp;[358727]"/>
            <x15:cachedUniqueName index="118747" name="[Диапазон].[id просмотра].&amp;[358730]"/>
            <x15:cachedUniqueName index="118748" name="[Диапазон].[id просмотра].&amp;[358733]"/>
            <x15:cachedUniqueName index="118749" name="[Диапазон].[id просмотра].&amp;[358736]"/>
            <x15:cachedUniqueName index="118750" name="[Диапазон].[id просмотра].&amp;[358738]"/>
            <x15:cachedUniqueName index="118751" name="[Диапазон].[id просмотра].&amp;[358740]"/>
            <x15:cachedUniqueName index="118752" name="[Диапазон].[id просмотра].&amp;[358741]"/>
            <x15:cachedUniqueName index="118753" name="[Диапазон].[id просмотра].&amp;[358743]"/>
            <x15:cachedUniqueName index="118754" name="[Диапазон].[id просмотра].&amp;[358748]"/>
            <x15:cachedUniqueName index="118755" name="[Диапазон].[id просмотра].&amp;[358753]"/>
            <x15:cachedUniqueName index="118756" name="[Диапазон].[id просмотра].&amp;[358756]"/>
            <x15:cachedUniqueName index="118757" name="[Диапазон].[id просмотра].&amp;[358758]"/>
            <x15:cachedUniqueName index="118758" name="[Диапазон].[id просмотра].&amp;[358763]"/>
            <x15:cachedUniqueName index="118759" name="[Диапазон].[id просмотра].&amp;[358767]"/>
            <x15:cachedUniqueName index="118760" name="[Диапазон].[id просмотра].&amp;[358768]"/>
            <x15:cachedUniqueName index="118761" name="[Диапазон].[id просмотра].&amp;[358773]"/>
            <x15:cachedUniqueName index="118762" name="[Диапазон].[id просмотра].&amp;[358774]"/>
            <x15:cachedUniqueName index="118763" name="[Диапазон].[id просмотра].&amp;[358777]"/>
            <x15:cachedUniqueName index="118764" name="[Диапазон].[id просмотра].&amp;[358782]"/>
            <x15:cachedUniqueName index="118765" name="[Диапазон].[id просмотра].&amp;[358787]"/>
            <x15:cachedUniqueName index="118766" name="[Диапазон].[id просмотра].&amp;[358789]"/>
            <x15:cachedUniqueName index="118767" name="[Диапазон].[id просмотра].&amp;[358792]"/>
            <x15:cachedUniqueName index="118768" name="[Диапазон].[id просмотра].&amp;[358795]"/>
            <x15:cachedUniqueName index="118769" name="[Диапазон].[id просмотра].&amp;[358798]"/>
            <x15:cachedUniqueName index="118770" name="[Диапазон].[id просмотра].&amp;[358801]"/>
            <x15:cachedUniqueName index="118771" name="[Диапазон].[id просмотра].&amp;[358804]"/>
            <x15:cachedUniqueName index="118772" name="[Диапазон].[id просмотра].&amp;[358809]"/>
            <x15:cachedUniqueName index="118773" name="[Диапазон].[id просмотра].&amp;[358813]"/>
            <x15:cachedUniqueName index="118774" name="[Диапазон].[id просмотра].&amp;[358814]"/>
            <x15:cachedUniqueName index="118775" name="[Диапазон].[id просмотра].&amp;[358817]"/>
            <x15:cachedUniqueName index="118776" name="[Диапазон].[id просмотра].&amp;[358818]"/>
            <x15:cachedUniqueName index="118777" name="[Диапазон].[id просмотра].&amp;[358822]"/>
            <x15:cachedUniqueName index="118778" name="[Диапазон].[id просмотра].&amp;[358824]"/>
            <x15:cachedUniqueName index="118779" name="[Диапазон].[id просмотра].&amp;[358829]"/>
            <x15:cachedUniqueName index="118780" name="[Диапазон].[id просмотра].&amp;[358830]"/>
            <x15:cachedUniqueName index="118781" name="[Диапазон].[id просмотра].&amp;[358831]"/>
            <x15:cachedUniqueName index="118782" name="[Диапазон].[id просмотра].&amp;[358832]"/>
            <x15:cachedUniqueName index="118783" name="[Диапазон].[id просмотра].&amp;[358834]"/>
            <x15:cachedUniqueName index="118784" name="[Диапазон].[id просмотра].&amp;[358838]"/>
            <x15:cachedUniqueName index="118785" name="[Диапазон].[id просмотра].&amp;[358839]"/>
            <x15:cachedUniqueName index="118786" name="[Диапазон].[id просмотра].&amp;[358844]"/>
            <x15:cachedUniqueName index="118787" name="[Диапазон].[id просмотра].&amp;[358848]"/>
            <x15:cachedUniqueName index="118788" name="[Диапазон].[id просмотра].&amp;[358853]"/>
            <x15:cachedUniqueName index="118789" name="[Диапазон].[id просмотра].&amp;[358858]"/>
            <x15:cachedUniqueName index="118790" name="[Диапазон].[id просмотра].&amp;[358860]"/>
            <x15:cachedUniqueName index="118791" name="[Диапазон].[id просмотра].&amp;[358863]"/>
            <x15:cachedUniqueName index="118792" name="[Диапазон].[id просмотра].&amp;[358868]"/>
            <x15:cachedUniqueName index="118793" name="[Диапазон].[id просмотра].&amp;[358869]"/>
            <x15:cachedUniqueName index="118794" name="[Диапазон].[id просмотра].&amp;[358870]"/>
            <x15:cachedUniqueName index="118795" name="[Диапазон].[id просмотра].&amp;[358871]"/>
            <x15:cachedUniqueName index="118796" name="[Диапазон].[id просмотра].&amp;[358872]"/>
            <x15:cachedUniqueName index="118797" name="[Диапазон].[id просмотра].&amp;[358873]"/>
            <x15:cachedUniqueName index="118798" name="[Диапазон].[id просмотра].&amp;[358876]"/>
            <x15:cachedUniqueName index="118799" name="[Диапазон].[id просмотра].&amp;[358880]"/>
            <x15:cachedUniqueName index="118800" name="[Диапазон].[id просмотра].&amp;[358881]"/>
            <x15:cachedUniqueName index="118801" name="[Диапазон].[id просмотра].&amp;[358885]"/>
            <x15:cachedUniqueName index="118802" name="[Диапазон].[id просмотра].&amp;[358888]"/>
            <x15:cachedUniqueName index="118803" name="[Диапазон].[id просмотра].&amp;[358893]"/>
            <x15:cachedUniqueName index="118804" name="[Диапазон].[id просмотра].&amp;[358894]"/>
            <x15:cachedUniqueName index="118805" name="[Диапазон].[id просмотра].&amp;[358898]"/>
            <x15:cachedUniqueName index="118806" name="[Диапазон].[id просмотра].&amp;[358903]"/>
            <x15:cachedUniqueName index="118807" name="[Диапазон].[id просмотра].&amp;[358907]"/>
            <x15:cachedUniqueName index="118808" name="[Диапазон].[id просмотра].&amp;[358909]"/>
            <x15:cachedUniqueName index="118809" name="[Диапазон].[id просмотра].&amp;[358912]"/>
            <x15:cachedUniqueName index="118810" name="[Диапазон].[id просмотра].&amp;[358913]"/>
            <x15:cachedUniqueName index="118811" name="[Диапазон].[id просмотра].&amp;[358916]"/>
            <x15:cachedUniqueName index="118812" name="[Диапазон].[id просмотра].&amp;[358918]"/>
            <x15:cachedUniqueName index="118813" name="[Диапазон].[id просмотра].&amp;[358923]"/>
            <x15:cachedUniqueName index="118814" name="[Диапазон].[id просмотра].&amp;[358928]"/>
            <x15:cachedUniqueName index="118815" name="[Диапазон].[id просмотра].&amp;[358930]"/>
            <x15:cachedUniqueName index="118816" name="[Диапазон].[id просмотра].&amp;[358931]"/>
            <x15:cachedUniqueName index="118817" name="[Диапазон].[id просмотра].&amp;[358936]"/>
            <x15:cachedUniqueName index="118818" name="[Диапазон].[id просмотра].&amp;[358941]"/>
            <x15:cachedUniqueName index="118819" name="[Диапазон].[id просмотра].&amp;[358944]"/>
            <x15:cachedUniqueName index="118820" name="[Диапазон].[id просмотра].&amp;[358948]"/>
            <x15:cachedUniqueName index="118821" name="[Диапазон].[id просмотра].&amp;[358953]"/>
            <x15:cachedUniqueName index="118822" name="[Диапазон].[id просмотра].&amp;[358954]"/>
            <x15:cachedUniqueName index="118823" name="[Диапазон].[id просмотра].&amp;[358959]"/>
            <x15:cachedUniqueName index="118824" name="[Диапазон].[id просмотра].&amp;[358960]"/>
            <x15:cachedUniqueName index="118825" name="[Диапазон].[id просмотра].&amp;[358964]"/>
            <x15:cachedUniqueName index="118826" name="[Диапазон].[id просмотра].&amp;[358968]"/>
            <x15:cachedUniqueName index="118827" name="[Диапазон].[id просмотра].&amp;[358970]"/>
            <x15:cachedUniqueName index="118828" name="[Диапазон].[id просмотра].&amp;[358975]"/>
            <x15:cachedUniqueName index="118829" name="[Диапазон].[id просмотра].&amp;[358976]"/>
            <x15:cachedUniqueName index="118830" name="[Диапазон].[id просмотра].&amp;[358980]"/>
            <x15:cachedUniqueName index="118831" name="[Диапазон].[id просмотра].&amp;[358985]"/>
            <x15:cachedUniqueName index="118832" name="[Диапазон].[id просмотра].&amp;[358987]"/>
            <x15:cachedUniqueName index="118833" name="[Диапазон].[id просмотра].&amp;[358990]"/>
            <x15:cachedUniqueName index="118834" name="[Диапазон].[id просмотра].&amp;[358993]"/>
            <x15:cachedUniqueName index="118835" name="[Диапазон].[id просмотра].&amp;[358997]"/>
            <x15:cachedUniqueName index="118836" name="[Диапазон].[id просмотра].&amp;[359000]"/>
            <x15:cachedUniqueName index="118837" name="[Диапазон].[id просмотра].&amp;[359003]"/>
            <x15:cachedUniqueName index="118838" name="[Диапазон].[id просмотра].&amp;[359006]"/>
            <x15:cachedUniqueName index="118839" name="[Диапазон].[id просмотра].&amp;[359011]"/>
            <x15:cachedUniqueName index="118840" name="[Диапазон].[id просмотра].&amp;[359014]"/>
            <x15:cachedUniqueName index="118841" name="[Диапазон].[id просмотра].&amp;[359016]"/>
            <x15:cachedUniqueName index="118842" name="[Диапазон].[id просмотра].&amp;[359021]"/>
            <x15:cachedUniqueName index="118843" name="[Диапазон].[id просмотра].&amp;[359026]"/>
            <x15:cachedUniqueName index="118844" name="[Диапазон].[id просмотра].&amp;[359027]"/>
            <x15:cachedUniqueName index="118845" name="[Диапазон].[id просмотра].&amp;[359032]"/>
            <x15:cachedUniqueName index="118846" name="[Диапазон].[id просмотра].&amp;[359035]"/>
            <x15:cachedUniqueName index="118847" name="[Диапазон].[id просмотра].&amp;[359039]"/>
            <x15:cachedUniqueName index="118848" name="[Диапазон].[id просмотра].&amp;[359044]"/>
            <x15:cachedUniqueName index="118849" name="[Диапазон].[id просмотра].&amp;[359047]"/>
            <x15:cachedUniqueName index="118850" name="[Диапазон].[id просмотра].&amp;[359052]"/>
            <x15:cachedUniqueName index="118851" name="[Диапазон].[id просмотра].&amp;[359056]"/>
            <x15:cachedUniqueName index="118852" name="[Диапазон].[id просмотра].&amp;[359058]"/>
            <x15:cachedUniqueName index="118853" name="[Диапазон].[id просмотра].&amp;[359059]"/>
            <x15:cachedUniqueName index="118854" name="[Диапазон].[id просмотра].&amp;[359063]"/>
            <x15:cachedUniqueName index="118855" name="[Диапазон].[id просмотра].&amp;[359065]"/>
            <x15:cachedUniqueName index="118856" name="[Диапазон].[id просмотра].&amp;[359070]"/>
            <x15:cachedUniqueName index="118857" name="[Диапазон].[id просмотра].&amp;[359075]"/>
            <x15:cachedUniqueName index="118858" name="[Диапазон].[id просмотра].&amp;[359076]"/>
            <x15:cachedUniqueName index="118859" name="[Диапазон].[id просмотра].&amp;[359080]"/>
            <x15:cachedUniqueName index="118860" name="[Диапазон].[id просмотра].&amp;[359083]"/>
            <x15:cachedUniqueName index="118861" name="[Диапазон].[id просмотра].&amp;[359085]"/>
            <x15:cachedUniqueName index="118862" name="[Диапазон].[id просмотра].&amp;[359089]"/>
            <x15:cachedUniqueName index="118863" name="[Диапазон].[id просмотра].&amp;[359094]"/>
            <x15:cachedUniqueName index="118864" name="[Диапазон].[id просмотра].&amp;[359095]"/>
            <x15:cachedUniqueName index="118865" name="[Диапазон].[id просмотра].&amp;[359099]"/>
            <x15:cachedUniqueName index="118866" name="[Диапазон].[id просмотра].&amp;[359102]"/>
            <x15:cachedUniqueName index="118867" name="[Диапазон].[id просмотра].&amp;[359103]"/>
            <x15:cachedUniqueName index="118868" name="[Диапазон].[id просмотра].&amp;[359106]"/>
            <x15:cachedUniqueName index="118869" name="[Диапазон].[id просмотра].&amp;[359111]"/>
            <x15:cachedUniqueName index="118870" name="[Диапазон].[id просмотра].&amp;[359116]"/>
            <x15:cachedUniqueName index="118871" name="[Диапазон].[id просмотра].&amp;[359118]"/>
            <x15:cachedUniqueName index="118872" name="[Диапазон].[id просмотра].&amp;[359119]"/>
            <x15:cachedUniqueName index="118873" name="[Диапазон].[id просмотра].&amp;[359124]"/>
            <x15:cachedUniqueName index="118874" name="[Диапазон].[id просмотра].&amp;[359127]"/>
            <x15:cachedUniqueName index="118875" name="[Диапазон].[id просмотра].&amp;[359132]"/>
            <x15:cachedUniqueName index="118876" name="[Диапазон].[id просмотра].&amp;[359136]"/>
            <x15:cachedUniqueName index="118877" name="[Диапазон].[id просмотра].&amp;[359139]"/>
            <x15:cachedUniqueName index="118878" name="[Диапазон].[id просмотра].&amp;[359144]"/>
            <x15:cachedUniqueName index="118879" name="[Диапазон].[id просмотра].&amp;[359148]"/>
            <x15:cachedUniqueName index="118880" name="[Диапазон].[id просмотра].&amp;[359153]"/>
            <x15:cachedUniqueName index="118881" name="[Диапазон].[id просмотра].&amp;[359157]"/>
            <x15:cachedUniqueName index="118882" name="[Диапазон].[id просмотра].&amp;[359160]"/>
            <x15:cachedUniqueName index="118883" name="[Диапазон].[id просмотра].&amp;[359162]"/>
            <x15:cachedUniqueName index="118884" name="[Диапазон].[id просмотра].&amp;[359165]"/>
            <x15:cachedUniqueName index="118885" name="[Диапазон].[id просмотра].&amp;[359167]"/>
            <x15:cachedUniqueName index="118886" name="[Диапазон].[id просмотра].&amp;[359172]"/>
            <x15:cachedUniqueName index="118887" name="[Диапазон].[id просмотра].&amp;[359176]"/>
            <x15:cachedUniqueName index="118888" name="[Диапазон].[id просмотра].&amp;[359179]"/>
            <x15:cachedUniqueName index="118889" name="[Диапазон].[id просмотра].&amp;[359184]"/>
            <x15:cachedUniqueName index="118890" name="[Диапазон].[id просмотра].&amp;[359188]"/>
            <x15:cachedUniqueName index="118891" name="[Диапазон].[id просмотра].&amp;[359192]"/>
            <x15:cachedUniqueName index="118892" name="[Диапазон].[id просмотра].&amp;[359193]"/>
            <x15:cachedUniqueName index="118893" name="[Диапазон].[id просмотра].&amp;[359197]"/>
            <x15:cachedUniqueName index="118894" name="[Диапазон].[id просмотра].&amp;[359202]"/>
            <x15:cachedUniqueName index="118895" name="[Диапазон].[id просмотра].&amp;[359206]"/>
            <x15:cachedUniqueName index="118896" name="[Диапазон].[id просмотра].&amp;[359210]"/>
            <x15:cachedUniqueName index="118897" name="[Диапазон].[id просмотра].&amp;[359211]"/>
            <x15:cachedUniqueName index="118898" name="[Диапазон].[id просмотра].&amp;[359213]"/>
            <x15:cachedUniqueName index="118899" name="[Диапазон].[id просмотра].&amp;[359215]"/>
            <x15:cachedUniqueName index="118900" name="[Диапазон].[id просмотра].&amp;[359218]"/>
            <x15:cachedUniqueName index="118901" name="[Диапазон].[id просмотра].&amp;[359222]"/>
            <x15:cachedUniqueName index="118902" name="[Диапазон].[id просмотра].&amp;[359225]"/>
            <x15:cachedUniqueName index="118903" name="[Диапазон].[id просмотра].&amp;[359226]"/>
            <x15:cachedUniqueName index="118904" name="[Диапазон].[id просмотра].&amp;[359229]"/>
            <x15:cachedUniqueName index="118905" name="[Диапазон].[id просмотра].&amp;[359231]"/>
            <x15:cachedUniqueName index="118906" name="[Диапазон].[id просмотра].&amp;[359236]"/>
            <x15:cachedUniqueName index="118907" name="[Диапазон].[id просмотра].&amp;[359241]"/>
            <x15:cachedUniqueName index="118908" name="[Диапазон].[id просмотра].&amp;[359246]"/>
            <x15:cachedUniqueName index="118909" name="[Диапазон].[id просмотра].&amp;[359249]"/>
            <x15:cachedUniqueName index="118910" name="[Диапазон].[id просмотра].&amp;[359252]"/>
            <x15:cachedUniqueName index="118911" name="[Диапазон].[id просмотра].&amp;[359253]"/>
            <x15:cachedUniqueName index="118912" name="[Диапазон].[id просмотра].&amp;[359257]"/>
            <x15:cachedUniqueName index="118913" name="[Диапазон].[id просмотра].&amp;[359258]"/>
            <x15:cachedUniqueName index="118914" name="[Диапазон].[id просмотра].&amp;[359261]"/>
            <x15:cachedUniqueName index="118915" name="[Диапазон].[id просмотра].&amp;[359263]"/>
            <x15:cachedUniqueName index="118916" name="[Диапазон].[id просмотра].&amp;[359268]"/>
            <x15:cachedUniqueName index="118917" name="[Диапазон].[id просмотра].&amp;[359270]"/>
            <x15:cachedUniqueName index="118918" name="[Диапазон].[id просмотра].&amp;[359272]"/>
            <x15:cachedUniqueName index="118919" name="[Диапазон].[id просмотра].&amp;[359275]"/>
            <x15:cachedUniqueName index="118920" name="[Диапазон].[id просмотра].&amp;[359276]"/>
            <x15:cachedUniqueName index="118921" name="[Диапазон].[id просмотра].&amp;[359280]"/>
            <x15:cachedUniqueName index="118922" name="[Диапазон].[id просмотра].&amp;[359285]"/>
            <x15:cachedUniqueName index="118923" name="[Диапазон].[id просмотра].&amp;[359287]"/>
            <x15:cachedUniqueName index="118924" name="[Диапазон].[id просмотра].&amp;[359291]"/>
            <x15:cachedUniqueName index="118925" name="[Диапазон].[id просмотра].&amp;[359292]"/>
            <x15:cachedUniqueName index="118926" name="[Диапазон].[id просмотра].&amp;[359293]"/>
            <x15:cachedUniqueName index="118927" name="[Диапазон].[id просмотра].&amp;[359295]"/>
            <x15:cachedUniqueName index="118928" name="[Диапазон].[id просмотра].&amp;[359300]"/>
            <x15:cachedUniqueName index="118929" name="[Диапазон].[id просмотра].&amp;[359301]"/>
            <x15:cachedUniqueName index="118930" name="[Диапазон].[id просмотра].&amp;[359302]"/>
            <x15:cachedUniqueName index="118931" name="[Диапазон].[id просмотра].&amp;[359307]"/>
            <x15:cachedUniqueName index="118932" name="[Диапазон].[id просмотра].&amp;[359310]"/>
            <x15:cachedUniqueName index="118933" name="[Диапазон].[id просмотра].&amp;[359313]"/>
            <x15:cachedUniqueName index="118934" name="[Диапазон].[id просмотра].&amp;[359315]"/>
            <x15:cachedUniqueName index="118935" name="[Диапазон].[id просмотра].&amp;[359317]"/>
            <x15:cachedUniqueName index="118936" name="[Диапазон].[id просмотра].&amp;[359320]"/>
            <x15:cachedUniqueName index="118937" name="[Диапазон].[id просмотра].&amp;[359322]"/>
            <x15:cachedUniqueName index="118938" name="[Диапазон].[id просмотра].&amp;[359324]"/>
            <x15:cachedUniqueName index="118939" name="[Диапазон].[id просмотра].&amp;[359328]"/>
            <x15:cachedUniqueName index="118940" name="[Диапазон].[id просмотра].&amp;[359329]"/>
            <x15:cachedUniqueName index="118941" name="[Диапазон].[id просмотра].&amp;[359332]"/>
            <x15:cachedUniqueName index="118942" name="[Диапазон].[id просмотра].&amp;[359337]"/>
            <x15:cachedUniqueName index="118943" name="[Диапазон].[id просмотра].&amp;[359342]"/>
            <x15:cachedUniqueName index="118944" name="[Диапазон].[id просмотра].&amp;[359346]"/>
            <x15:cachedUniqueName index="118945" name="[Диапазон].[id просмотра].&amp;[359349]"/>
            <x15:cachedUniqueName index="118946" name="[Диапазон].[id просмотра].&amp;[359350]"/>
            <x15:cachedUniqueName index="118947" name="[Диапазон].[id просмотра].&amp;[359351]"/>
            <x15:cachedUniqueName index="118948" name="[Диапазон].[id просмотра].&amp;[359355]"/>
            <x15:cachedUniqueName index="118949" name="[Диапазон].[id просмотра].&amp;[359358]"/>
            <x15:cachedUniqueName index="118950" name="[Диапазон].[id просмотра].&amp;[359362]"/>
            <x15:cachedUniqueName index="118951" name="[Диапазон].[id просмотра].&amp;[359366]"/>
            <x15:cachedUniqueName index="118952" name="[Диапазон].[id просмотра].&amp;[359369]"/>
            <x15:cachedUniqueName index="118953" name="[Диапазон].[id просмотра].&amp;[359373]"/>
            <x15:cachedUniqueName index="118954" name="[Диапазон].[id просмотра].&amp;[359376]"/>
            <x15:cachedUniqueName index="118955" name="[Диапазон].[id просмотра].&amp;[359378]"/>
            <x15:cachedUniqueName index="118956" name="[Диапазон].[id просмотра].&amp;[359379]"/>
            <x15:cachedUniqueName index="118957" name="[Диапазон].[id просмотра].&amp;[359380]"/>
            <x15:cachedUniqueName index="118958" name="[Диапазон].[id просмотра].&amp;[359381]"/>
            <x15:cachedUniqueName index="118959" name="[Диапазон].[id просмотра].&amp;[359383]"/>
            <x15:cachedUniqueName index="118960" name="[Диапазон].[id просмотра].&amp;[359388]"/>
            <x15:cachedUniqueName index="118961" name="[Диапазон].[id просмотра].&amp;[359393]"/>
            <x15:cachedUniqueName index="118962" name="[Диапазон].[id просмотра].&amp;[359396]"/>
            <x15:cachedUniqueName index="118963" name="[Диапазон].[id просмотра].&amp;[359400]"/>
            <x15:cachedUniqueName index="118964" name="[Диапазон].[id просмотра].&amp;[359405]"/>
            <x15:cachedUniqueName index="118965" name="[Диапазон].[id просмотра].&amp;[359406]"/>
            <x15:cachedUniqueName index="118966" name="[Диапазон].[id просмотра].&amp;[359407]"/>
            <x15:cachedUniqueName index="118967" name="[Диапазон].[id просмотра].&amp;[359412]"/>
            <x15:cachedUniqueName index="118968" name="[Диапазон].[id просмотра].&amp;[359416]"/>
            <x15:cachedUniqueName index="118969" name="[Диапазон].[id просмотра].&amp;[359421]"/>
            <x15:cachedUniqueName index="118970" name="[Диапазон].[id просмотра].&amp;[359422]"/>
            <x15:cachedUniqueName index="118971" name="[Диапазон].[id просмотра].&amp;[359423]"/>
            <x15:cachedUniqueName index="118972" name="[Диапазон].[id просмотра].&amp;[359428]"/>
            <x15:cachedUniqueName index="118973" name="[Диапазон].[id просмотра].&amp;[359429]"/>
            <x15:cachedUniqueName index="118974" name="[Диапазон].[id просмотра].&amp;[359433]"/>
            <x15:cachedUniqueName index="118975" name="[Диапазон].[id просмотра].&amp;[359437]"/>
            <x15:cachedUniqueName index="118976" name="[Диапазон].[id просмотра].&amp;[359438]"/>
            <x15:cachedUniqueName index="118977" name="[Диапазон].[id просмотра].&amp;[359443]"/>
            <x15:cachedUniqueName index="118978" name="[Диапазон].[id просмотра].&amp;[359447]"/>
            <x15:cachedUniqueName index="118979" name="[Диапазон].[id просмотра].&amp;[359450]"/>
            <x15:cachedUniqueName index="118980" name="[Диапазон].[id просмотра].&amp;[359451]"/>
            <x15:cachedUniqueName index="118981" name="[Диапазон].[id просмотра].&amp;[359454]"/>
            <x15:cachedUniqueName index="118982" name="[Диапазон].[id просмотра].&amp;[359455]"/>
            <x15:cachedUniqueName index="118983" name="[Диапазон].[id просмотра].&amp;[359459]"/>
            <x15:cachedUniqueName index="118984" name="[Диапазон].[id просмотра].&amp;[359462]"/>
            <x15:cachedUniqueName index="118985" name="[Диапазон].[id просмотра].&amp;[359465]"/>
            <x15:cachedUniqueName index="118986" name="[Диапазон].[id просмотра].&amp;[359468]"/>
            <x15:cachedUniqueName index="118987" name="[Диапазон].[id просмотра].&amp;[359469]"/>
            <x15:cachedUniqueName index="118988" name="[Диапазон].[id просмотра].&amp;[359473]"/>
            <x15:cachedUniqueName index="118989" name="[Диапазон].[id просмотра].&amp;[359478]"/>
            <x15:cachedUniqueName index="118990" name="[Диапазон].[id просмотра].&amp;[359482]"/>
            <x15:cachedUniqueName index="118991" name="[Диапазон].[id просмотра].&amp;[359486]"/>
            <x15:cachedUniqueName index="118992" name="[Диапазон].[id просмотра].&amp;[359489]"/>
            <x15:cachedUniqueName index="118993" name="[Диапазон].[id просмотра].&amp;[359490]"/>
            <x15:cachedUniqueName index="118994" name="[Диапазон].[id просмотра].&amp;[359495]"/>
            <x15:cachedUniqueName index="118995" name="[Диапазон].[id просмотра].&amp;[359499]"/>
            <x15:cachedUniqueName index="118996" name="[Диапазон].[id просмотра].&amp;[359501]"/>
            <x15:cachedUniqueName index="118997" name="[Диапазон].[id просмотра].&amp;[359504]"/>
            <x15:cachedUniqueName index="118998" name="[Диапазон].[id просмотра].&amp;[359507]"/>
            <x15:cachedUniqueName index="118999" name="[Диапазон].[id просмотра].&amp;[359510]"/>
            <x15:cachedUniqueName index="119000" name="[Диапазон].[id просмотра].&amp;[359515]"/>
            <x15:cachedUniqueName index="119001" name="[Диапазон].[id просмотра].&amp;[359519]"/>
            <x15:cachedUniqueName index="119002" name="[Диапазон].[id просмотра].&amp;[359520]"/>
            <x15:cachedUniqueName index="119003" name="[Диапазон].[id просмотра].&amp;[359521]"/>
            <x15:cachedUniqueName index="119004" name="[Диапазон].[id просмотра].&amp;[359525]"/>
            <x15:cachedUniqueName index="119005" name="[Диапазон].[id просмотра].&amp;[359529]"/>
            <x15:cachedUniqueName index="119006" name="[Диапазон].[id просмотра].&amp;[359533]"/>
            <x15:cachedUniqueName index="119007" name="[Диапазон].[id просмотра].&amp;[359537]"/>
            <x15:cachedUniqueName index="119008" name="[Диапазон].[id просмотра].&amp;[359540]"/>
            <x15:cachedUniqueName index="119009" name="[Диапазон].[id просмотра].&amp;[359543]"/>
            <x15:cachedUniqueName index="119010" name="[Диапазон].[id просмотра].&amp;[359545]"/>
            <x15:cachedUniqueName index="119011" name="[Диапазон].[id просмотра].&amp;[359547]"/>
            <x15:cachedUniqueName index="119012" name="[Диапазон].[id просмотра].&amp;[359551]"/>
            <x15:cachedUniqueName index="119013" name="[Диапазон].[id просмотра].&amp;[359552]"/>
            <x15:cachedUniqueName index="119014" name="[Диапазон].[id просмотра].&amp;[359554]"/>
            <x15:cachedUniqueName index="119015" name="[Диапазон].[id просмотра].&amp;[359558]"/>
            <x15:cachedUniqueName index="119016" name="[Диапазон].[id просмотра].&amp;[359560]"/>
            <x15:cachedUniqueName index="119017" name="[Диапазон].[id просмотра].&amp;[359564]"/>
            <x15:cachedUniqueName index="119018" name="[Диапазон].[id просмотра].&amp;[359567]"/>
            <x15:cachedUniqueName index="119019" name="[Диапазон].[id просмотра].&amp;[359572]"/>
            <x15:cachedUniqueName index="119020" name="[Диапазон].[id просмотра].&amp;[359577]"/>
            <x15:cachedUniqueName index="119021" name="[Диапазон].[id просмотра].&amp;[359580]"/>
            <x15:cachedUniqueName index="119022" name="[Диапазон].[id просмотра].&amp;[359581]"/>
            <x15:cachedUniqueName index="119023" name="[Диапазон].[id просмотра].&amp;[359586]"/>
            <x15:cachedUniqueName index="119024" name="[Диапазон].[id просмотра].&amp;[359591]"/>
            <x15:cachedUniqueName index="119025" name="[Диапазон].[id просмотра].&amp;[359593]"/>
            <x15:cachedUniqueName index="119026" name="[Диапазон].[id просмотра].&amp;[359595]"/>
            <x15:cachedUniqueName index="119027" name="[Диапазон].[id просмотра].&amp;[359596]"/>
            <x15:cachedUniqueName index="119028" name="[Диапазон].[id просмотра].&amp;[359599]"/>
            <x15:cachedUniqueName index="119029" name="[Диапазон].[id просмотра].&amp;[359600]"/>
            <x15:cachedUniqueName index="119030" name="[Диапазон].[id просмотра].&amp;[359605]"/>
            <x15:cachedUniqueName index="119031" name="[Диапазон].[id просмотра].&amp;[359606]"/>
            <x15:cachedUniqueName index="119032" name="[Диапазон].[id просмотра].&amp;[359611]"/>
            <x15:cachedUniqueName index="119033" name="[Диапазон].[id просмотра].&amp;[359616]"/>
            <x15:cachedUniqueName index="119034" name="[Диапазон].[id просмотра].&amp;[359617]"/>
            <x15:cachedUniqueName index="119035" name="[Диапазон].[id просмотра].&amp;[359621]"/>
            <x15:cachedUniqueName index="119036" name="[Диапазон].[id просмотра].&amp;[359625]"/>
            <x15:cachedUniqueName index="119037" name="[Диапазон].[id просмотра].&amp;[359628]"/>
            <x15:cachedUniqueName index="119038" name="[Диапазон].[id просмотра].&amp;[359631]"/>
            <x15:cachedUniqueName index="119039" name="[Диапазон].[id просмотра].&amp;[359633]"/>
            <x15:cachedUniqueName index="119040" name="[Диапазон].[id просмотра].&amp;[359634]"/>
            <x15:cachedUniqueName index="119041" name="[Диапазон].[id просмотра].&amp;[359639]"/>
            <x15:cachedUniqueName index="119042" name="[Диапазон].[id просмотра].&amp;[359640]"/>
            <x15:cachedUniqueName index="119043" name="[Диапазон].[id просмотра].&amp;[359643]"/>
            <x15:cachedUniqueName index="119044" name="[Диапазон].[id просмотра].&amp;[359646]"/>
            <x15:cachedUniqueName index="119045" name="[Диапазон].[id просмотра].&amp;[359647]"/>
            <x15:cachedUniqueName index="119046" name="[Диапазон].[id просмотра].&amp;[359648]"/>
            <x15:cachedUniqueName index="119047" name="[Диапазон].[id просмотра].&amp;[359650]"/>
            <x15:cachedUniqueName index="119048" name="[Диапазон].[id просмотра].&amp;[359655]"/>
            <x15:cachedUniqueName index="119049" name="[Диапазон].[id просмотра].&amp;[359658]"/>
            <x15:cachedUniqueName index="119050" name="[Диапазон].[id просмотра].&amp;[359662]"/>
            <x15:cachedUniqueName index="119051" name="[Диапазон].[id просмотра].&amp;[359663]"/>
            <x15:cachedUniqueName index="119052" name="[Диапазон].[id просмотра].&amp;[359666]"/>
            <x15:cachedUniqueName index="119053" name="[Диапазон].[id просмотра].&amp;[359669]"/>
            <x15:cachedUniqueName index="119054" name="[Диапазон].[id просмотра].&amp;[359671]"/>
            <x15:cachedUniqueName index="119055" name="[Диапазон].[id просмотра].&amp;[359676]"/>
            <x15:cachedUniqueName index="119056" name="[Диапазон].[id просмотра].&amp;[359679]"/>
            <x15:cachedUniqueName index="119057" name="[Диапазон].[id просмотра].&amp;[359681]"/>
            <x15:cachedUniqueName index="119058" name="[Диапазон].[id просмотра].&amp;[359685]"/>
            <x15:cachedUniqueName index="119059" name="[Диапазон].[id просмотра].&amp;[359689]"/>
            <x15:cachedUniqueName index="119060" name="[Диапазон].[id просмотра].&amp;[359691]"/>
            <x15:cachedUniqueName index="119061" name="[Диапазон].[id просмотра].&amp;[359692]"/>
            <x15:cachedUniqueName index="119062" name="[Диапазон].[id просмотра].&amp;[359697]"/>
            <x15:cachedUniqueName index="119063" name="[Диапазон].[id просмотра].&amp;[359700]"/>
            <x15:cachedUniqueName index="119064" name="[Диапазон].[id просмотра].&amp;[359701]"/>
            <x15:cachedUniqueName index="119065" name="[Диапазон].[id просмотра].&amp;[359703]"/>
            <x15:cachedUniqueName index="119066" name="[Диапазон].[id просмотра].&amp;[359707]"/>
            <x15:cachedUniqueName index="119067" name="[Диапазон].[id просмотра].&amp;[359712]"/>
            <x15:cachedUniqueName index="119068" name="[Диапазон].[id просмотра].&amp;[359716]"/>
            <x15:cachedUniqueName index="119069" name="[Диапазон].[id просмотра].&amp;[359719]"/>
            <x15:cachedUniqueName index="119070" name="[Диапазон].[id просмотра].&amp;[359723]"/>
            <x15:cachedUniqueName index="119071" name="[Диапазон].[id просмотра].&amp;[359728]"/>
            <x15:cachedUniqueName index="119072" name="[Диапазон].[id просмотра].&amp;[359729]"/>
            <x15:cachedUniqueName index="119073" name="[Диапазон].[id просмотра].&amp;[359731]"/>
            <x15:cachedUniqueName index="119074" name="[Диапазон].[id просмотра].&amp;[359736]"/>
            <x15:cachedUniqueName index="119075" name="[Диапазон].[id просмотра].&amp;[359737]"/>
            <x15:cachedUniqueName index="119076" name="[Диапазон].[id просмотра].&amp;[359742]"/>
            <x15:cachedUniqueName index="119077" name="[Диапазон].[id просмотра].&amp;[359745]"/>
            <x15:cachedUniqueName index="119078" name="[Диапазон].[id просмотра].&amp;[359750]"/>
            <x15:cachedUniqueName index="119079" name="[Диапазон].[id просмотра].&amp;[359752]"/>
            <x15:cachedUniqueName index="119080" name="[Диапазон].[id просмотра].&amp;[359753]"/>
            <x15:cachedUniqueName index="119081" name="[Диапазон].[id просмотра].&amp;[359757]"/>
            <x15:cachedUniqueName index="119082" name="[Диапазон].[id просмотра].&amp;[359761]"/>
            <x15:cachedUniqueName index="119083" name="[Диапазон].[id просмотра].&amp;[359763]"/>
            <x15:cachedUniqueName index="119084" name="[Диапазон].[id просмотра].&amp;[359766]"/>
            <x15:cachedUniqueName index="119085" name="[Диапазон].[id просмотра].&amp;[359767]"/>
            <x15:cachedUniqueName index="119086" name="[Диапазон].[id просмотра].&amp;[359772]"/>
            <x15:cachedUniqueName index="119087" name="[Диапазон].[id просмотра].&amp;[359776]"/>
            <x15:cachedUniqueName index="119088" name="[Диапазон].[id просмотра].&amp;[359777]"/>
            <x15:cachedUniqueName index="119089" name="[Диапазон].[id просмотра].&amp;[359779]"/>
            <x15:cachedUniqueName index="119090" name="[Диапазон].[id просмотра].&amp;[359782]"/>
            <x15:cachedUniqueName index="119091" name="[Диапазон].[id просмотра].&amp;[359786]"/>
            <x15:cachedUniqueName index="119092" name="[Диапазон].[id просмотра].&amp;[359789]"/>
            <x15:cachedUniqueName index="119093" name="[Диапазон].[id просмотра].&amp;[359792]"/>
            <x15:cachedUniqueName index="119094" name="[Диапазон].[id просмотра].&amp;[359793]"/>
            <x15:cachedUniqueName index="119095" name="[Диапазон].[id просмотра].&amp;[359796]"/>
            <x15:cachedUniqueName index="119096" name="[Диапазон].[id просмотра].&amp;[359798]"/>
            <x15:cachedUniqueName index="119097" name="[Диапазон].[id просмотра].&amp;[359800]"/>
            <x15:cachedUniqueName index="119098" name="[Диапазон].[id просмотра].&amp;[359804]"/>
            <x15:cachedUniqueName index="119099" name="[Диапазон].[id просмотра].&amp;[359808]"/>
            <x15:cachedUniqueName index="119100" name="[Диапазон].[id просмотра].&amp;[359811]"/>
            <x15:cachedUniqueName index="119101" name="[Диапазон].[id просмотра].&amp;[359816]"/>
            <x15:cachedUniqueName index="119102" name="[Диапазон].[id просмотра].&amp;[359821]"/>
            <x15:cachedUniqueName index="119103" name="[Диапазон].[id просмотра].&amp;[359822]"/>
            <x15:cachedUniqueName index="119104" name="[Диапазон].[id просмотра].&amp;[359824]"/>
            <x15:cachedUniqueName index="119105" name="[Диапазон].[id просмотра].&amp;[359825]"/>
            <x15:cachedUniqueName index="119106" name="[Диапазон].[id просмотра].&amp;[359826]"/>
            <x15:cachedUniqueName index="119107" name="[Диапазон].[id просмотра].&amp;[359831]"/>
            <x15:cachedUniqueName index="119108" name="[Диапазон].[id просмотра].&amp;[359836]"/>
            <x15:cachedUniqueName index="119109" name="[Диапазон].[id просмотра].&amp;[359840]"/>
            <x15:cachedUniqueName index="119110" name="[Диапазон].[id просмотра].&amp;[359844]"/>
            <x15:cachedUniqueName index="119111" name="[Диапазон].[id просмотра].&amp;[359846]"/>
            <x15:cachedUniqueName index="119112" name="[Диапазон].[id просмотра].&amp;[359851]"/>
            <x15:cachedUniqueName index="119113" name="[Диапазон].[id просмотра].&amp;[359853]"/>
            <x15:cachedUniqueName index="119114" name="[Диапазон].[id просмотра].&amp;[359857]"/>
            <x15:cachedUniqueName index="119115" name="[Диапазон].[id просмотра].&amp;[359862]"/>
            <x15:cachedUniqueName index="119116" name="[Диапазон].[id просмотра].&amp;[359863]"/>
            <x15:cachedUniqueName index="119117" name="[Диапазон].[id просмотра].&amp;[359864]"/>
            <x15:cachedUniqueName index="119118" name="[Диапазон].[id просмотра].&amp;[359866]"/>
            <x15:cachedUniqueName index="119119" name="[Диапазон].[id просмотра].&amp;[359867]"/>
            <x15:cachedUniqueName index="119120" name="[Диапазон].[id просмотра].&amp;[359872]"/>
            <x15:cachedUniqueName index="119121" name="[Диапазон].[id просмотра].&amp;[359875]"/>
            <x15:cachedUniqueName index="119122" name="[Диапазон].[id просмотра].&amp;[359879]"/>
            <x15:cachedUniqueName index="119123" name="[Диапазон].[id просмотра].&amp;[359882]"/>
            <x15:cachedUniqueName index="119124" name="[Диапазон].[id просмотра].&amp;[359885]"/>
            <x15:cachedUniqueName index="119125" name="[Диапазон].[id просмотра].&amp;[359886]"/>
            <x15:cachedUniqueName index="119126" name="[Диапазон].[id просмотра].&amp;[359890]"/>
            <x15:cachedUniqueName index="119127" name="[Диапазон].[id просмотра].&amp;[359893]"/>
            <x15:cachedUniqueName index="119128" name="[Диапазон].[id просмотра].&amp;[359898]"/>
            <x15:cachedUniqueName index="119129" name="[Диапазон].[id просмотра].&amp;[359901]"/>
            <x15:cachedUniqueName index="119130" name="[Диапазон].[id просмотра].&amp;[359903]"/>
            <x15:cachedUniqueName index="119131" name="[Диапазон].[id просмотра].&amp;[359906]"/>
            <x15:cachedUniqueName index="119132" name="[Диапазон].[id просмотра].&amp;[359911]"/>
            <x15:cachedUniqueName index="119133" name="[Диапазон].[id просмотра].&amp;[359916]"/>
            <x15:cachedUniqueName index="119134" name="[Диапазон].[id просмотра].&amp;[359918]"/>
            <x15:cachedUniqueName index="119135" name="[Диапазон].[id просмотра].&amp;[359923]"/>
            <x15:cachedUniqueName index="119136" name="[Диапазон].[id просмотра].&amp;[359927]"/>
            <x15:cachedUniqueName index="119137" name="[Диапазон].[id просмотра].&amp;[359928]"/>
            <x15:cachedUniqueName index="119138" name="[Диапазон].[id просмотра].&amp;[359929]"/>
            <x15:cachedUniqueName index="119139" name="[Диапазон].[id просмотра].&amp;[359930]"/>
            <x15:cachedUniqueName index="119140" name="[Диапазон].[id просмотра].&amp;[359935]"/>
            <x15:cachedUniqueName index="119141" name="[Диапазон].[id просмотра].&amp;[359938]"/>
            <x15:cachedUniqueName index="119142" name="[Диапазон].[id просмотра].&amp;[359943]"/>
            <x15:cachedUniqueName index="119143" name="[Диапазон].[id просмотра].&amp;[359948]"/>
            <x15:cachedUniqueName index="119144" name="[Диапазон].[id просмотра].&amp;[359950]"/>
            <x15:cachedUniqueName index="119145" name="[Диапазон].[id просмотра].&amp;[359955]"/>
            <x15:cachedUniqueName index="119146" name="[Диапазон].[id просмотра].&amp;[359957]"/>
            <x15:cachedUniqueName index="119147" name="[Диапазон].[id просмотра].&amp;[359958]"/>
            <x15:cachedUniqueName index="119148" name="[Диапазон].[id просмотра].&amp;[359959]"/>
            <x15:cachedUniqueName index="119149" name="[Диапазон].[id просмотра].&amp;[359961]"/>
            <x15:cachedUniqueName index="119150" name="[Диапазон].[id просмотра].&amp;[359965]"/>
            <x15:cachedUniqueName index="119151" name="[Диапазон].[id просмотра].&amp;[359966]"/>
            <x15:cachedUniqueName index="119152" name="[Диапазон].[id просмотра].&amp;[359969]"/>
            <x15:cachedUniqueName index="119153" name="[Диапазон].[id просмотра].&amp;[359971]"/>
            <x15:cachedUniqueName index="119154" name="[Диапазон].[id просмотра].&amp;[359974]"/>
            <x15:cachedUniqueName index="119155" name="[Диапазон].[id просмотра].&amp;[359978]"/>
            <x15:cachedUniqueName index="119156" name="[Диапазон].[id просмотра].&amp;[359981]"/>
            <x15:cachedUniqueName index="119157" name="[Диапазон].[id просмотра].&amp;[359982]"/>
            <x15:cachedUniqueName index="119158" name="[Диапазон].[id просмотра].&amp;[359984]"/>
            <x15:cachedUniqueName index="119159" name="[Диапазон].[id просмотра].&amp;[359989]"/>
            <x15:cachedUniqueName index="119160" name="[Диапазон].[id просмотра].&amp;[359991]"/>
            <x15:cachedUniqueName index="119161" name="[Диапазон].[id просмотра].&amp;[359995]"/>
            <x15:cachedUniqueName index="119162" name="[Диапазон].[id просмотра].&amp;[359999]"/>
            <x15:cachedUniqueName index="119163" name="[Диапазон].[id просмотра].&amp;[360000]"/>
            <x15:cachedUniqueName index="119164" name="[Диапазон].[id просмотра].&amp;[360004]"/>
            <x15:cachedUniqueName index="119165" name="[Диапазон].[id просмотра].&amp;[360005]"/>
            <x15:cachedUniqueName index="119166" name="[Диапазон].[id просмотра].&amp;[360009]"/>
            <x15:cachedUniqueName index="119167" name="[Диапазон].[id просмотра].&amp;[360010]"/>
            <x15:cachedUniqueName index="119168" name="[Диапазон].[id просмотра].&amp;[360014]"/>
            <x15:cachedUniqueName index="119169" name="[Диапазон].[id просмотра].&amp;[360016]"/>
            <x15:cachedUniqueName index="119170" name="[Диапазон].[id просмотра].&amp;[360018]"/>
            <x15:cachedUniqueName index="119171" name="[Диапазон].[id просмотра].&amp;[360021]"/>
            <x15:cachedUniqueName index="119172" name="[Диапазон].[id просмотра].&amp;[360026]"/>
            <x15:cachedUniqueName index="119173" name="[Диапазон].[id просмотра].&amp;[360028]"/>
            <x15:cachedUniqueName index="119174" name="[Диапазон].[id просмотра].&amp;[360031]"/>
            <x15:cachedUniqueName index="119175" name="[Диапазон].[id просмотра].&amp;[360033]"/>
            <x15:cachedUniqueName index="119176" name="[Диапазон].[id просмотра].&amp;[360035]"/>
            <x15:cachedUniqueName index="119177" name="[Диапазон].[id просмотра].&amp;[360039]"/>
            <x15:cachedUniqueName index="119178" name="[Диапазон].[id просмотра].&amp;[360041]"/>
            <x15:cachedUniqueName index="119179" name="[Диапазон].[id просмотра].&amp;[360042]"/>
            <x15:cachedUniqueName index="119180" name="[Диапазон].[id просмотра].&amp;[360047]"/>
            <x15:cachedUniqueName index="119181" name="[Диапазон].[id просмотра].&amp;[360048]"/>
            <x15:cachedUniqueName index="119182" name="[Диапазон].[id просмотра].&amp;[360050]"/>
            <x15:cachedUniqueName index="119183" name="[Диапазон].[id просмотра].&amp;[360054]"/>
            <x15:cachedUniqueName index="119184" name="[Диапазон].[id просмотра].&amp;[360055]"/>
            <x15:cachedUniqueName index="119185" name="[Диапазон].[id просмотра].&amp;[360057]"/>
            <x15:cachedUniqueName index="119186" name="[Диапазон].[id просмотра].&amp;[360061]"/>
            <x15:cachedUniqueName index="119187" name="[Диапазон].[id просмотра].&amp;[360065]"/>
            <x15:cachedUniqueName index="119188" name="[Диапазон].[id просмотра].&amp;[360070]"/>
            <x15:cachedUniqueName index="119189" name="[Диапазон].[id просмотра].&amp;[360071]"/>
            <x15:cachedUniqueName index="119190" name="[Диапазон].[id просмотра].&amp;[360074]"/>
            <x15:cachedUniqueName index="119191" name="[Диапазон].[id просмотра].&amp;[360078]"/>
            <x15:cachedUniqueName index="119192" name="[Диапазон].[id просмотра].&amp;[360080]"/>
            <x15:cachedUniqueName index="119193" name="[Диапазон].[id просмотра].&amp;[360081]"/>
            <x15:cachedUniqueName index="119194" name="[Диапазон].[id просмотра].&amp;[360085]"/>
            <x15:cachedUniqueName index="119195" name="[Диапазон].[id просмотра].&amp;[360090]"/>
            <x15:cachedUniqueName index="119196" name="[Диапазон].[id просмотра].&amp;[360091]"/>
            <x15:cachedUniqueName index="119197" name="[Диапазон].[id просмотра].&amp;[360096]"/>
            <x15:cachedUniqueName index="119198" name="[Диапазон].[id просмотра].&amp;[360101]"/>
            <x15:cachedUniqueName index="119199" name="[Диапазон].[id просмотра].&amp;[360106]"/>
            <x15:cachedUniqueName index="119200" name="[Диапазон].[id просмотра].&amp;[360108]"/>
            <x15:cachedUniqueName index="119201" name="[Диапазон].[id просмотра].&amp;[360111]"/>
            <x15:cachedUniqueName index="119202" name="[Диапазон].[id просмотра].&amp;[360114]"/>
            <x15:cachedUniqueName index="119203" name="[Диапазон].[id просмотра].&amp;[360117]"/>
            <x15:cachedUniqueName index="119204" name="[Диапазон].[id просмотра].&amp;[360119]"/>
            <x15:cachedUniqueName index="119205" name="[Диапазон].[id просмотра].&amp;[360122]"/>
            <x15:cachedUniqueName index="119206" name="[Диапазон].[id просмотра].&amp;[360126]"/>
            <x15:cachedUniqueName index="119207" name="[Диапазон].[id просмотра].&amp;[360129]"/>
            <x15:cachedUniqueName index="119208" name="[Диапазон].[id просмотра].&amp;[360130]"/>
            <x15:cachedUniqueName index="119209" name="[Диапазон].[id просмотра].&amp;[360134]"/>
            <x15:cachedUniqueName index="119210" name="[Диапазон].[id просмотра].&amp;[360135]"/>
            <x15:cachedUniqueName index="119211" name="[Диапазон].[id просмотра].&amp;[360138]"/>
            <x15:cachedUniqueName index="119212" name="[Диапазон].[id просмотра].&amp;[360139]"/>
            <x15:cachedUniqueName index="119213" name="[Диапазон].[id просмотра].&amp;[360141]"/>
            <x15:cachedUniqueName index="119214" name="[Диапазон].[id просмотра].&amp;[360144]"/>
            <x15:cachedUniqueName index="119215" name="[Диапазон].[id просмотра].&amp;[360147]"/>
            <x15:cachedUniqueName index="119216" name="[Диапазон].[id просмотра].&amp;[360150]"/>
            <x15:cachedUniqueName index="119217" name="[Диапазон].[id просмотра].&amp;[360154]"/>
            <x15:cachedUniqueName index="119218" name="[Диапазон].[id просмотра].&amp;[360159]"/>
            <x15:cachedUniqueName index="119219" name="[Диапазон].[id просмотра].&amp;[360164]"/>
            <x15:cachedUniqueName index="119220" name="[Диапазон].[id просмотра].&amp;[360168]"/>
            <x15:cachedUniqueName index="119221" name="[Диапазон].[id просмотра].&amp;[360172]"/>
            <x15:cachedUniqueName index="119222" name="[Диапазон].[id просмотра].&amp;[360173]"/>
            <x15:cachedUniqueName index="119223" name="[Диапазон].[id просмотра].&amp;[360178]"/>
            <x15:cachedUniqueName index="119224" name="[Диапазон].[id просмотра].&amp;[360180]"/>
            <x15:cachedUniqueName index="119225" name="[Диапазон].[id просмотра].&amp;[360182]"/>
            <x15:cachedUniqueName index="119226" name="[Диапазон].[id просмотра].&amp;[360183]"/>
            <x15:cachedUniqueName index="119227" name="[Диапазон].[id просмотра].&amp;[360185]"/>
            <x15:cachedUniqueName index="119228" name="[Диапазон].[id просмотра].&amp;[360186]"/>
            <x15:cachedUniqueName index="119229" name="[Диапазон].[id просмотра].&amp;[360190]"/>
            <x15:cachedUniqueName index="119230" name="[Диапазон].[id просмотра].&amp;[360192]"/>
            <x15:cachedUniqueName index="119231" name="[Диапазон].[id просмотра].&amp;[360193]"/>
            <x15:cachedUniqueName index="119232" name="[Диапазон].[id просмотра].&amp;[360198]"/>
            <x15:cachedUniqueName index="119233" name="[Диапазон].[id просмотра].&amp;[360203]"/>
            <x15:cachedUniqueName index="119234" name="[Диапазон].[id просмотра].&amp;[360206]"/>
            <x15:cachedUniqueName index="119235" name="[Диапазон].[id просмотра].&amp;[360208]"/>
            <x15:cachedUniqueName index="119236" name="[Диапазон].[id просмотра].&amp;[360211]"/>
            <x15:cachedUniqueName index="119237" name="[Диапазон].[id просмотра].&amp;[360215]"/>
            <x15:cachedUniqueName index="119238" name="[Диапазон].[id просмотра].&amp;[360216]"/>
            <x15:cachedUniqueName index="119239" name="[Диапазон].[id просмотра].&amp;[360220]"/>
            <x15:cachedUniqueName index="119240" name="[Диапазон].[id просмотра].&amp;[360222]"/>
            <x15:cachedUniqueName index="119241" name="[Диапазон].[id просмотра].&amp;[360223]"/>
            <x15:cachedUniqueName index="119242" name="[Диапазон].[id просмотра].&amp;[360225]"/>
            <x15:cachedUniqueName index="119243" name="[Диапазон].[id просмотра].&amp;[360228]"/>
            <x15:cachedUniqueName index="119244" name="[Диапазон].[id просмотра].&amp;[360230]"/>
            <x15:cachedUniqueName index="119245" name="[Диапазон].[id просмотра].&amp;[360232]"/>
            <x15:cachedUniqueName index="119246" name="[Диапазон].[id просмотра].&amp;[360235]"/>
            <x15:cachedUniqueName index="119247" name="[Диапазон].[id просмотра].&amp;[360240]"/>
            <x15:cachedUniqueName index="119248" name="[Диапазон].[id просмотра].&amp;[360241]"/>
            <x15:cachedUniqueName index="119249" name="[Диапазон].[id просмотра].&amp;[360242]"/>
            <x15:cachedUniqueName index="119250" name="[Диапазон].[id просмотра].&amp;[360243]"/>
            <x15:cachedUniqueName index="119251" name="[Диапазон].[id просмотра].&amp;[360246]"/>
            <x15:cachedUniqueName index="119252" name="[Диапазон].[id просмотра].&amp;[360250]"/>
            <x15:cachedUniqueName index="119253" name="[Диапазон].[id просмотра].&amp;[360251]"/>
            <x15:cachedUniqueName index="119254" name="[Диапазон].[id просмотра].&amp;[360252]"/>
            <x15:cachedUniqueName index="119255" name="[Диапазон].[id просмотра].&amp;[360256]"/>
            <x15:cachedUniqueName index="119256" name="[Диапазон].[id просмотра].&amp;[360258]"/>
            <x15:cachedUniqueName index="119257" name="[Диапазон].[id просмотра].&amp;[360262]"/>
            <x15:cachedUniqueName index="119258" name="[Диапазон].[id просмотра].&amp;[360267]"/>
            <x15:cachedUniqueName index="119259" name="[Диапазон].[id просмотра].&amp;[360269]"/>
            <x15:cachedUniqueName index="119260" name="[Диапазон].[id просмотра].&amp;[360274]"/>
            <x15:cachedUniqueName index="119261" name="[Диапазон].[id просмотра].&amp;[360275]"/>
            <x15:cachedUniqueName index="119262" name="[Диапазон].[id просмотра].&amp;[360278]"/>
            <x15:cachedUniqueName index="119263" name="[Диапазон].[id просмотра].&amp;[360282]"/>
            <x15:cachedUniqueName index="119264" name="[Диапазон].[id просмотра].&amp;[360283]"/>
            <x15:cachedUniqueName index="119265" name="[Диапазон].[id просмотра].&amp;[360285]"/>
            <x15:cachedUniqueName index="119266" name="[Диапазон].[id просмотра].&amp;[360287]"/>
            <x15:cachedUniqueName index="119267" name="[Диапазон].[id просмотра].&amp;[360288]"/>
            <x15:cachedUniqueName index="119268" name="[Диапазон].[id просмотра].&amp;[360291]"/>
            <x15:cachedUniqueName index="119269" name="[Диапазон].[id просмотра].&amp;[360296]"/>
            <x15:cachedUniqueName index="119270" name="[Диапазон].[id просмотра].&amp;[360301]"/>
            <x15:cachedUniqueName index="119271" name="[Диапазон].[id просмотра].&amp;[360303]"/>
            <x15:cachedUniqueName index="119272" name="[Диапазон].[id просмотра].&amp;[360307]"/>
            <x15:cachedUniqueName index="119273" name="[Диапазон].[id просмотра].&amp;[360310]"/>
            <x15:cachedUniqueName index="119274" name="[Диапазон].[id просмотра].&amp;[360315]"/>
            <x15:cachedUniqueName index="119275" name="[Диапазон].[id просмотра].&amp;[360316]"/>
            <x15:cachedUniqueName index="119276" name="[Диапазон].[id просмотра].&amp;[360319]"/>
            <x15:cachedUniqueName index="119277" name="[Диапазон].[id просмотра].&amp;[360320]"/>
            <x15:cachedUniqueName index="119278" name="[Диапазон].[id просмотра].&amp;[360325]"/>
            <x15:cachedUniqueName index="119279" name="[Диапазон].[id просмотра].&amp;[360327]"/>
            <x15:cachedUniqueName index="119280" name="[Диапазон].[id просмотра].&amp;[360329]"/>
            <x15:cachedUniqueName index="119281" name="[Диапазон].[id просмотра].&amp;[360331]"/>
            <x15:cachedUniqueName index="119282" name="[Диапазон].[id просмотра].&amp;[360333]"/>
            <x15:cachedUniqueName index="119283" name="[Диапазон].[id просмотра].&amp;[360334]"/>
            <x15:cachedUniqueName index="119284" name="[Диапазон].[id просмотра].&amp;[360335]"/>
            <x15:cachedUniqueName index="119285" name="[Диапазон].[id просмотра].&amp;[360336]"/>
            <x15:cachedUniqueName index="119286" name="[Диапазон].[id просмотра].&amp;[360338]"/>
            <x15:cachedUniqueName index="119287" name="[Диапазон].[id просмотра].&amp;[360340]"/>
            <x15:cachedUniqueName index="119288" name="[Диапазон].[id просмотра].&amp;[360345]"/>
            <x15:cachedUniqueName index="119289" name="[Диапазон].[id просмотра].&amp;[360348]"/>
            <x15:cachedUniqueName index="119290" name="[Диапазон].[id просмотра].&amp;[360352]"/>
            <x15:cachedUniqueName index="119291" name="[Диапазон].[id просмотра].&amp;[360357]"/>
            <x15:cachedUniqueName index="119292" name="[Диапазон].[id просмотра].&amp;[360359]"/>
            <x15:cachedUniqueName index="119293" name="[Диапазон].[id просмотра].&amp;[360362]"/>
            <x15:cachedUniqueName index="119294" name="[Диапазон].[id просмотра].&amp;[360366]"/>
            <x15:cachedUniqueName index="119295" name="[Диапазон].[id просмотра].&amp;[360370]"/>
            <x15:cachedUniqueName index="119296" name="[Диапазон].[id просмотра].&amp;[360374]"/>
            <x15:cachedUniqueName index="119297" name="[Диапазон].[id просмотра].&amp;[360375]"/>
            <x15:cachedUniqueName index="119298" name="[Диапазон].[id просмотра].&amp;[360380]"/>
            <x15:cachedUniqueName index="119299" name="[Диапазон].[id просмотра].&amp;[360382]"/>
            <x15:cachedUniqueName index="119300" name="[Диапазон].[id просмотра].&amp;[360386]"/>
            <x15:cachedUniqueName index="119301" name="[Диапазон].[id просмотра].&amp;[360389]"/>
            <x15:cachedUniqueName index="119302" name="[Диапазон].[id просмотра].&amp;[360393]"/>
            <x15:cachedUniqueName index="119303" name="[Диапазон].[id просмотра].&amp;[360397]"/>
            <x15:cachedUniqueName index="119304" name="[Диапазон].[id просмотра].&amp;[360401]"/>
            <x15:cachedUniqueName index="119305" name="[Диапазон].[id просмотра].&amp;[360406]"/>
            <x15:cachedUniqueName index="119306" name="[Диапазон].[id просмотра].&amp;[360410]"/>
            <x15:cachedUniqueName index="119307" name="[Диапазон].[id просмотра].&amp;[360413]"/>
            <x15:cachedUniqueName index="119308" name="[Диапазон].[id просмотра].&amp;[360418]"/>
            <x15:cachedUniqueName index="119309" name="[Диапазон].[id просмотра].&amp;[360422]"/>
            <x15:cachedUniqueName index="119310" name="[Диапазон].[id просмотра].&amp;[360426]"/>
            <x15:cachedUniqueName index="119311" name="[Диапазон].[id просмотра].&amp;[360429]"/>
            <x15:cachedUniqueName index="119312" name="[Диапазон].[id просмотра].&amp;[360430]"/>
            <x15:cachedUniqueName index="119313" name="[Диапазон].[id просмотра].&amp;[360434]"/>
            <x15:cachedUniqueName index="119314" name="[Диапазон].[id просмотра].&amp;[360437]"/>
            <x15:cachedUniqueName index="119315" name="[Диапазон].[id просмотра].&amp;[360442]"/>
            <x15:cachedUniqueName index="119316" name="[Диапазон].[id просмотра].&amp;[360447]"/>
            <x15:cachedUniqueName index="119317" name="[Диапазон].[id просмотра].&amp;[360451]"/>
            <x15:cachedUniqueName index="119318" name="[Диапазон].[id просмотра].&amp;[360454]"/>
            <x15:cachedUniqueName index="119319" name="[Диапазон].[id просмотра].&amp;[360459]"/>
            <x15:cachedUniqueName index="119320" name="[Диапазон].[id просмотра].&amp;[360463]"/>
            <x15:cachedUniqueName index="119321" name="[Диапазон].[id просмотра].&amp;[360465]"/>
            <x15:cachedUniqueName index="119322" name="[Диапазон].[id просмотра].&amp;[360469]"/>
            <x15:cachedUniqueName index="119323" name="[Диапазон].[id просмотра].&amp;[360471]"/>
            <x15:cachedUniqueName index="119324" name="[Диапазон].[id просмотра].&amp;[360476]"/>
            <x15:cachedUniqueName index="119325" name="[Диапазон].[id просмотра].&amp;[360479]"/>
            <x15:cachedUniqueName index="119326" name="[Диапазон].[id просмотра].&amp;[360483]"/>
            <x15:cachedUniqueName index="119327" name="[Диапазон].[id просмотра].&amp;[360488]"/>
            <x15:cachedUniqueName index="119328" name="[Диапазон].[id просмотра].&amp;[360491]"/>
            <x15:cachedUniqueName index="119329" name="[Диапазон].[id просмотра].&amp;[360495]"/>
            <x15:cachedUniqueName index="119330" name="[Диапазон].[id просмотра].&amp;[360497]"/>
            <x15:cachedUniqueName index="119331" name="[Диапазон].[id просмотра].&amp;[360499]"/>
            <x15:cachedUniqueName index="119332" name="[Диапазон].[id просмотра].&amp;[360500]"/>
            <x15:cachedUniqueName index="119333" name="[Диапазон].[id просмотра].&amp;[360505]"/>
            <x15:cachedUniqueName index="119334" name="[Диапазон].[id просмотра].&amp;[360510]"/>
            <x15:cachedUniqueName index="119335" name="[Диапазон].[id просмотра].&amp;[360511]"/>
            <x15:cachedUniqueName index="119336" name="[Диапазон].[id просмотра].&amp;[360515]"/>
            <x15:cachedUniqueName index="119337" name="[Диапазон].[id просмотра].&amp;[360516]"/>
            <x15:cachedUniqueName index="119338" name="[Диапазон].[id просмотра].&amp;[360520]"/>
            <x15:cachedUniqueName index="119339" name="[Диапазон].[id просмотра].&amp;[360524]"/>
            <x15:cachedUniqueName index="119340" name="[Диапазон].[id просмотра].&amp;[360526]"/>
            <x15:cachedUniqueName index="119341" name="[Диапазон].[id просмотра].&amp;[360530]"/>
            <x15:cachedUniqueName index="119342" name="[Диапазон].[id просмотра].&amp;[360535]"/>
            <x15:cachedUniqueName index="119343" name="[Диапазон].[id просмотра].&amp;[360537]"/>
            <x15:cachedUniqueName index="119344" name="[Диапазон].[id просмотра].&amp;[360539]"/>
            <x15:cachedUniqueName index="119345" name="[Диапазон].[id просмотра].&amp;[360540]"/>
            <x15:cachedUniqueName index="119346" name="[Диапазон].[id просмотра].&amp;[360544]"/>
            <x15:cachedUniqueName index="119347" name="[Диапазон].[id просмотра].&amp;[360549]"/>
            <x15:cachedUniqueName index="119348" name="[Диапазон].[id просмотра].&amp;[360551]"/>
            <x15:cachedUniqueName index="119349" name="[Диапазон].[id просмотра].&amp;[360556]"/>
            <x15:cachedUniqueName index="119350" name="[Диапазон].[id просмотра].&amp;[360558]"/>
            <x15:cachedUniqueName index="119351" name="[Диапазон].[id просмотра].&amp;[360563]"/>
            <x15:cachedUniqueName index="119352" name="[Диапазон].[id просмотра].&amp;[360567]"/>
            <x15:cachedUniqueName index="119353" name="[Диапазон].[id просмотра].&amp;[360572]"/>
            <x15:cachedUniqueName index="119354" name="[Диапазон].[id просмотра].&amp;[360577]"/>
            <x15:cachedUniqueName index="119355" name="[Диапазон].[id просмотра].&amp;[360582]"/>
            <x15:cachedUniqueName index="119356" name="[Диапазон].[id просмотра].&amp;[360583]"/>
            <x15:cachedUniqueName index="119357" name="[Диапазон].[id просмотра].&amp;[360586]"/>
            <x15:cachedUniqueName index="119358" name="[Диапазон].[id просмотра].&amp;[360588]"/>
            <x15:cachedUniqueName index="119359" name="[Диапазон].[id просмотра].&amp;[360590]"/>
            <x15:cachedUniqueName index="119360" name="[Диапазон].[id просмотра].&amp;[360594]"/>
            <x15:cachedUniqueName index="119361" name="[Диапазон].[id просмотра].&amp;[360598]"/>
            <x15:cachedUniqueName index="119362" name="[Диапазон].[id просмотра].&amp;[360600]"/>
            <x15:cachedUniqueName index="119363" name="[Диапазон].[id просмотра].&amp;[360603]"/>
            <x15:cachedUniqueName index="119364" name="[Диапазон].[id просмотра].&amp;[360607]"/>
            <x15:cachedUniqueName index="119365" name="[Диапазон].[id просмотра].&amp;[360611]"/>
            <x15:cachedUniqueName index="119366" name="[Диапазон].[id просмотра].&amp;[360615]"/>
            <x15:cachedUniqueName index="119367" name="[Диапазон].[id просмотра].&amp;[360618]"/>
            <x15:cachedUniqueName index="119368" name="[Диапазон].[id просмотра].&amp;[360622]"/>
            <x15:cachedUniqueName index="119369" name="[Диапазон].[id просмотра].&amp;[360626]"/>
            <x15:cachedUniqueName index="119370" name="[Диапазон].[id просмотра].&amp;[360630]"/>
            <x15:cachedUniqueName index="119371" name="[Диапазон].[id просмотра].&amp;[360632]"/>
            <x15:cachedUniqueName index="119372" name="[Диапазон].[id просмотра].&amp;[360633]"/>
            <x15:cachedUniqueName index="119373" name="[Диапазон].[id просмотра].&amp;[360635]"/>
            <x15:cachedUniqueName index="119374" name="[Диапазон].[id просмотра].&amp;[360636]"/>
            <x15:cachedUniqueName index="119375" name="[Диапазон].[id просмотра].&amp;[360641]"/>
            <x15:cachedUniqueName index="119376" name="[Диапазон].[id просмотра].&amp;[360644]"/>
            <x15:cachedUniqueName index="119377" name="[Диапазон].[id просмотра].&amp;[360647]"/>
            <x15:cachedUniqueName index="119378" name="[Диапазон].[id просмотра].&amp;[360651]"/>
            <x15:cachedUniqueName index="119379" name="[Диапазон].[id просмотра].&amp;[360654]"/>
            <x15:cachedUniqueName index="119380" name="[Диапазон].[id просмотра].&amp;[360655]"/>
            <x15:cachedUniqueName index="119381" name="[Диапазон].[id просмотра].&amp;[360658]"/>
            <x15:cachedUniqueName index="119382" name="[Диапазон].[id просмотра].&amp;[360659]"/>
            <x15:cachedUniqueName index="119383" name="[Диапазон].[id просмотра].&amp;[360662]"/>
            <x15:cachedUniqueName index="119384" name="[Диапазон].[id просмотра].&amp;[360664]"/>
            <x15:cachedUniqueName index="119385" name="[Диапазон].[id просмотра].&amp;[360666]"/>
            <x15:cachedUniqueName index="119386" name="[Диапазон].[id просмотра].&amp;[360671]"/>
            <x15:cachedUniqueName index="119387" name="[Диапазон].[id просмотра].&amp;[360672]"/>
            <x15:cachedUniqueName index="119388" name="[Диапазон].[id просмотра].&amp;[360673]"/>
            <x15:cachedUniqueName index="119389" name="[Диапазон].[id просмотра].&amp;[360676]"/>
            <x15:cachedUniqueName index="119390" name="[Диапазон].[id просмотра].&amp;[360680]"/>
            <x15:cachedUniqueName index="119391" name="[Диапазон].[id просмотра].&amp;[360685]"/>
            <x15:cachedUniqueName index="119392" name="[Диапазон].[id просмотра].&amp;[360688]"/>
            <x15:cachedUniqueName index="119393" name="[Диапазон].[id просмотра].&amp;[360692]"/>
            <x15:cachedUniqueName index="119394" name="[Диапазон].[id просмотра].&amp;[360694]"/>
            <x15:cachedUniqueName index="119395" name="[Диапазон].[id просмотра].&amp;[360695]"/>
            <x15:cachedUniqueName index="119396" name="[Диапазон].[id просмотра].&amp;[360699]"/>
            <x15:cachedUniqueName index="119397" name="[Диапазон].[id просмотра].&amp;[360703]"/>
            <x15:cachedUniqueName index="119398" name="[Диапазон].[id просмотра].&amp;[360705]"/>
            <x15:cachedUniqueName index="119399" name="[Диапазон].[id просмотра].&amp;[360706]"/>
            <x15:cachedUniqueName index="119400" name="[Диапазон].[id просмотра].&amp;[360710]"/>
            <x15:cachedUniqueName index="119401" name="[Диапазон].[id просмотра].&amp;[360713]"/>
            <x15:cachedUniqueName index="119402" name="[Диапазон].[id просмотра].&amp;[360715]"/>
            <x15:cachedUniqueName index="119403" name="[Диапазон].[id просмотра].&amp;[360718]"/>
            <x15:cachedUniqueName index="119404" name="[Диапазон].[id просмотра].&amp;[360719]"/>
            <x15:cachedUniqueName index="119405" name="[Диапазон].[id просмотра].&amp;[360723]"/>
            <x15:cachedUniqueName index="119406" name="[Диапазон].[id просмотра].&amp;[360724]"/>
            <x15:cachedUniqueName index="119407" name="[Диапазон].[id просмотра].&amp;[360726]"/>
            <x15:cachedUniqueName index="119408" name="[Диапазон].[id просмотра].&amp;[360728]"/>
            <x15:cachedUniqueName index="119409" name="[Диапазон].[id просмотра].&amp;[360733]"/>
            <x15:cachedUniqueName index="119410" name="[Диапазон].[id просмотра].&amp;[360734]"/>
            <x15:cachedUniqueName index="119411" name="[Диапазон].[id просмотра].&amp;[360739]"/>
            <x15:cachedUniqueName index="119412" name="[Диапазон].[id просмотра].&amp;[360741]"/>
            <x15:cachedUniqueName index="119413" name="[Диапазон].[id просмотра].&amp;[360746]"/>
            <x15:cachedUniqueName index="119414" name="[Диапазон].[id просмотра].&amp;[360749]"/>
            <x15:cachedUniqueName index="119415" name="[Диапазон].[id просмотра].&amp;[360753]"/>
            <x15:cachedUniqueName index="119416" name="[Диапазон].[id просмотра].&amp;[360756]"/>
            <x15:cachedUniqueName index="119417" name="[Диапазон].[id просмотра].&amp;[360759]"/>
            <x15:cachedUniqueName index="119418" name="[Диапазон].[id просмотра].&amp;[360764]"/>
            <x15:cachedUniqueName index="119419" name="[Диапазон].[id просмотра].&amp;[360769]"/>
            <x15:cachedUniqueName index="119420" name="[Диапазон].[id просмотра].&amp;[360773]"/>
            <x15:cachedUniqueName index="119421" name="[Диапазон].[id просмотра].&amp;[360778]"/>
            <x15:cachedUniqueName index="119422" name="[Диапазон].[id просмотра].&amp;[360783]"/>
            <x15:cachedUniqueName index="119423" name="[Диапазон].[id просмотра].&amp;[360787]"/>
            <x15:cachedUniqueName index="119424" name="[Диапазон].[id просмотра].&amp;[360788]"/>
            <x15:cachedUniqueName index="119425" name="[Диапазон].[id просмотра].&amp;[360790]"/>
            <x15:cachedUniqueName index="119426" name="[Диапазон].[id просмотра].&amp;[360791]"/>
            <x15:cachedUniqueName index="119427" name="[Диапазон].[id просмотра].&amp;[360793]"/>
            <x15:cachedUniqueName index="119428" name="[Диапазон].[id просмотра].&amp;[360797]"/>
            <x15:cachedUniqueName index="119429" name="[Диапазон].[id просмотра].&amp;[360802]"/>
            <x15:cachedUniqueName index="119430" name="[Диапазон].[id просмотра].&amp;[360804]"/>
            <x15:cachedUniqueName index="119431" name="[Диапазон].[id просмотра].&amp;[360805]"/>
            <x15:cachedUniqueName index="119432" name="[Диапазон].[id просмотра].&amp;[360808]"/>
            <x15:cachedUniqueName index="119433" name="[Диапазон].[id просмотра].&amp;[360813]"/>
            <x15:cachedUniqueName index="119434" name="[Диапазон].[id просмотра].&amp;[360815]"/>
            <x15:cachedUniqueName index="119435" name="[Диапазон].[id просмотра].&amp;[360817]"/>
            <x15:cachedUniqueName index="119436" name="[Диапазон].[id просмотра].&amp;[360818]"/>
            <x15:cachedUniqueName index="119437" name="[Диапазон].[id просмотра].&amp;[360820]"/>
            <x15:cachedUniqueName index="119438" name="[Диапазон].[id просмотра].&amp;[360825]"/>
            <x15:cachedUniqueName index="119439" name="[Диапазон].[id просмотра].&amp;[360830]"/>
            <x15:cachedUniqueName index="119440" name="[Диапазон].[id просмотра].&amp;[360834]"/>
            <x15:cachedUniqueName index="119441" name="[Диапазон].[id просмотра].&amp;[360839]"/>
            <x15:cachedUniqueName index="119442" name="[Диапазон].[id просмотра].&amp;[360842]"/>
            <x15:cachedUniqueName index="119443" name="[Диапазон].[id просмотра].&amp;[360844]"/>
            <x15:cachedUniqueName index="119444" name="[Диапазон].[id просмотра].&amp;[360847]"/>
            <x15:cachedUniqueName index="119445" name="[Диапазон].[id просмотра].&amp;[360849]"/>
            <x15:cachedUniqueName index="119446" name="[Диапазон].[id просмотра].&amp;[360852]"/>
            <x15:cachedUniqueName index="119447" name="[Диапазон].[id просмотра].&amp;[360856]"/>
            <x15:cachedUniqueName index="119448" name="[Диапазон].[id просмотра].&amp;[360861]"/>
            <x15:cachedUniqueName index="119449" name="[Диапазон].[id просмотра].&amp;[360864]"/>
            <x15:cachedUniqueName index="119450" name="[Диапазон].[id просмотра].&amp;[360869]"/>
            <x15:cachedUniqueName index="119451" name="[Диапазон].[id просмотра].&amp;[360873]"/>
            <x15:cachedUniqueName index="119452" name="[Диапазон].[id просмотра].&amp;[360876]"/>
            <x15:cachedUniqueName index="119453" name="[Диапазон].[id просмотра].&amp;[360878]"/>
            <x15:cachedUniqueName index="119454" name="[Диапазон].[id просмотра].&amp;[360879]"/>
            <x15:cachedUniqueName index="119455" name="[Диапазон].[id просмотра].&amp;[360883]"/>
            <x15:cachedUniqueName index="119456" name="[Диапазон].[id просмотра].&amp;[360888]"/>
            <x15:cachedUniqueName index="119457" name="[Диапазон].[id просмотра].&amp;[360892]"/>
            <x15:cachedUniqueName index="119458" name="[Диапазон].[id просмотра].&amp;[360893]"/>
            <x15:cachedUniqueName index="119459" name="[Диапазон].[id просмотра].&amp;[360896]"/>
            <x15:cachedUniqueName index="119460" name="[Диапазон].[id просмотра].&amp;[360898]"/>
            <x15:cachedUniqueName index="119461" name="[Диапазон].[id просмотра].&amp;[360899]"/>
            <x15:cachedUniqueName index="119462" name="[Диапазон].[id просмотра].&amp;[360903]"/>
            <x15:cachedUniqueName index="119463" name="[Диапазон].[id просмотра].&amp;[360907]"/>
            <x15:cachedUniqueName index="119464" name="[Диапазон].[id просмотра].&amp;[360910]"/>
            <x15:cachedUniqueName index="119465" name="[Диапазон].[id просмотра].&amp;[360915]"/>
            <x15:cachedUniqueName index="119466" name="[Диапазон].[id просмотра].&amp;[360919]"/>
            <x15:cachedUniqueName index="119467" name="[Диапазон].[id просмотра].&amp;[360923]"/>
            <x15:cachedUniqueName index="119468" name="[Диапазон].[id просмотра].&amp;[360926]"/>
            <x15:cachedUniqueName index="119469" name="[Диапазон].[id просмотра].&amp;[360929]"/>
            <x15:cachedUniqueName index="119470" name="[Диапазон].[id просмотра].&amp;[360931]"/>
            <x15:cachedUniqueName index="119471" name="[Диапазон].[id просмотра].&amp;[360932]"/>
            <x15:cachedUniqueName index="119472" name="[Диапазон].[id просмотра].&amp;[360933]"/>
            <x15:cachedUniqueName index="119473" name="[Диапазон].[id просмотра].&amp;[360935]"/>
            <x15:cachedUniqueName index="119474" name="[Диапазон].[id просмотра].&amp;[360938]"/>
            <x15:cachedUniqueName index="119475" name="[Диапазон].[id просмотра].&amp;[360943]"/>
            <x15:cachedUniqueName index="119476" name="[Диапазон].[id просмотра].&amp;[360947]"/>
            <x15:cachedUniqueName index="119477" name="[Диапазон].[id просмотра].&amp;[360950]"/>
            <x15:cachedUniqueName index="119478" name="[Диапазон].[id просмотра].&amp;[360953]"/>
            <x15:cachedUniqueName index="119479" name="[Диапазон].[id просмотра].&amp;[360958]"/>
            <x15:cachedUniqueName index="119480" name="[Диапазон].[id просмотра].&amp;[360959]"/>
            <x15:cachedUniqueName index="119481" name="[Диапазон].[id просмотра].&amp;[360960]"/>
            <x15:cachedUniqueName index="119482" name="[Диапазон].[id просмотра].&amp;[360963]"/>
            <x15:cachedUniqueName index="119483" name="[Диапазон].[id просмотра].&amp;[360967]"/>
            <x15:cachedUniqueName index="119484" name="[Диапазон].[id просмотра].&amp;[360968]"/>
            <x15:cachedUniqueName index="119485" name="[Диапазон].[id просмотра].&amp;[360972]"/>
            <x15:cachedUniqueName index="119486" name="[Диапазон].[id просмотра].&amp;[360977]"/>
            <x15:cachedUniqueName index="119487" name="[Диапазон].[id просмотра].&amp;[360978]"/>
            <x15:cachedUniqueName index="119488" name="[Диапазон].[id просмотра].&amp;[360980]"/>
            <x15:cachedUniqueName index="119489" name="[Диапазон].[id просмотра].&amp;[360984]"/>
            <x15:cachedUniqueName index="119490" name="[Диапазон].[id просмотра].&amp;[360989]"/>
            <x15:cachedUniqueName index="119491" name="[Диапазон].[id просмотра].&amp;[360993]"/>
            <x15:cachedUniqueName index="119492" name="[Диапазон].[id просмотра].&amp;[360996]"/>
            <x15:cachedUniqueName index="119493" name="[Диапазон].[id просмотра].&amp;[360997]"/>
            <x15:cachedUniqueName index="119494" name="[Диапазон].[id просмотра].&amp;[360999]"/>
            <x15:cachedUniqueName index="119495" name="[Диапазон].[id просмотра].&amp;[361003]"/>
            <x15:cachedUniqueName index="119496" name="[Диапазон].[id просмотра].&amp;[361006]"/>
            <x15:cachedUniqueName index="119497" name="[Диапазон].[id просмотра].&amp;[361007]"/>
            <x15:cachedUniqueName index="119498" name="[Диапазон].[id просмотра].&amp;[361011]"/>
            <x15:cachedUniqueName index="119499" name="[Диапазон].[id просмотра].&amp;[361013]"/>
            <x15:cachedUniqueName index="119500" name="[Диапазон].[id просмотра].&amp;[361016]"/>
            <x15:cachedUniqueName index="119501" name="[Диапазон].[id просмотра].&amp;[361021]"/>
            <x15:cachedUniqueName index="119502" name="[Диапазон].[id просмотра].&amp;[361025]"/>
            <x15:cachedUniqueName index="119503" name="[Диапазон].[id просмотра].&amp;[361028]"/>
            <x15:cachedUniqueName index="119504" name="[Диапазон].[id просмотра].&amp;[361029]"/>
            <x15:cachedUniqueName index="119505" name="[Диапазон].[id просмотра].&amp;[361030]"/>
            <x15:cachedUniqueName index="119506" name="[Диапазон].[id просмотра].&amp;[361034]"/>
            <x15:cachedUniqueName index="119507" name="[Диапазон].[id просмотра].&amp;[361035]"/>
            <x15:cachedUniqueName index="119508" name="[Диапазон].[id просмотра].&amp;[361037]"/>
            <x15:cachedUniqueName index="119509" name="[Диапазон].[id просмотра].&amp;[361040]"/>
            <x15:cachedUniqueName index="119510" name="[Диапазон].[id просмотра].&amp;[361044]"/>
            <x15:cachedUniqueName index="119511" name="[Диапазон].[id просмотра].&amp;[361045]"/>
            <x15:cachedUniqueName index="119512" name="[Диапазон].[id просмотра].&amp;[361049]"/>
            <x15:cachedUniqueName index="119513" name="[Диапазон].[id просмотра].&amp;[361051]"/>
            <x15:cachedUniqueName index="119514" name="[Диапазон].[id просмотра].&amp;[361053]"/>
            <x15:cachedUniqueName index="119515" name="[Диапазон].[id просмотра].&amp;[361058]"/>
            <x15:cachedUniqueName index="119516" name="[Диапазон].[id просмотра].&amp;[361060]"/>
            <x15:cachedUniqueName index="119517" name="[Диапазон].[id просмотра].&amp;[361065]"/>
            <x15:cachedUniqueName index="119518" name="[Диапазон].[id просмотра].&amp;[361070]"/>
            <x15:cachedUniqueName index="119519" name="[Диапазон].[id просмотра].&amp;[361073]"/>
            <x15:cachedUniqueName index="119520" name="[Диапазон].[id просмотра].&amp;[361077]"/>
            <x15:cachedUniqueName index="119521" name="[Диапазон].[id просмотра].&amp;[361082]"/>
            <x15:cachedUniqueName index="119522" name="[Диапазон].[id просмотра].&amp;[361084]"/>
            <x15:cachedUniqueName index="119523" name="[Диапазон].[id просмотра].&amp;[361085]"/>
            <x15:cachedUniqueName index="119524" name="[Диапазон].[id просмотра].&amp;[361086]"/>
            <x15:cachedUniqueName index="119525" name="[Диапазон].[id просмотра].&amp;[361087]"/>
            <x15:cachedUniqueName index="119526" name="[Диапазон].[id просмотра].&amp;[361090]"/>
            <x15:cachedUniqueName index="119527" name="[Диапазон].[id просмотра].&amp;[361093]"/>
            <x15:cachedUniqueName index="119528" name="[Диапазон].[id просмотра].&amp;[361094]"/>
            <x15:cachedUniqueName index="119529" name="[Диапазон].[id просмотра].&amp;[361099]"/>
            <x15:cachedUniqueName index="119530" name="[Диапазон].[id просмотра].&amp;[361103]"/>
            <x15:cachedUniqueName index="119531" name="[Диапазон].[id просмотра].&amp;[361107]"/>
            <x15:cachedUniqueName index="119532" name="[Диапазон].[id просмотра].&amp;[361109]"/>
            <x15:cachedUniqueName index="119533" name="[Диапазон].[id просмотра].&amp;[361114]"/>
            <x15:cachedUniqueName index="119534" name="[Диапазон].[id просмотра].&amp;[361117]"/>
            <x15:cachedUniqueName index="119535" name="[Диапазон].[id просмотра].&amp;[361120]"/>
            <x15:cachedUniqueName index="119536" name="[Диапазон].[id просмотра].&amp;[361122]"/>
            <x15:cachedUniqueName index="119537" name="[Диапазон].[id просмотра].&amp;[361127]"/>
            <x15:cachedUniqueName index="119538" name="[Диапазон].[id просмотра].&amp;[361129]"/>
            <x15:cachedUniqueName index="119539" name="[Диапазон].[id просмотра].&amp;[361130]"/>
            <x15:cachedUniqueName index="119540" name="[Диапазон].[id просмотра].&amp;[361134]"/>
            <x15:cachedUniqueName index="119541" name="[Диапазон].[id просмотра].&amp;[361137]"/>
            <x15:cachedUniqueName index="119542" name="[Диапазон].[id просмотра].&amp;[361140]"/>
            <x15:cachedUniqueName index="119543" name="[Диапазон].[id просмотра].&amp;[361141]"/>
            <x15:cachedUniqueName index="119544" name="[Диапазон].[id просмотра].&amp;[361144]"/>
            <x15:cachedUniqueName index="119545" name="[Диапазон].[id просмотра].&amp;[361147]"/>
            <x15:cachedUniqueName index="119546" name="[Диапазон].[id просмотра].&amp;[361149]"/>
            <x15:cachedUniqueName index="119547" name="[Диапазон].[id просмотра].&amp;[361154]"/>
            <x15:cachedUniqueName index="119548" name="[Диапазон].[id просмотра].&amp;[361156]"/>
            <x15:cachedUniqueName index="119549" name="[Диапазон].[id просмотра].&amp;[361160]"/>
            <x15:cachedUniqueName index="119550" name="[Диапазон].[id просмотра].&amp;[361165]"/>
            <x15:cachedUniqueName index="119551" name="[Диапазон].[id просмотра].&amp;[361167]"/>
            <x15:cachedUniqueName index="119552" name="[Диапазон].[id просмотра].&amp;[361169]"/>
            <x15:cachedUniqueName index="119553" name="[Диапазон].[id просмотра].&amp;[361174]"/>
            <x15:cachedUniqueName index="119554" name="[Диапазон].[id просмотра].&amp;[361175]"/>
            <x15:cachedUniqueName index="119555" name="[Диапазон].[id просмотра].&amp;[361180]"/>
            <x15:cachedUniqueName index="119556" name="[Диапазон].[id просмотра].&amp;[361182]"/>
            <x15:cachedUniqueName index="119557" name="[Диапазон].[id просмотра].&amp;[361184]"/>
            <x15:cachedUniqueName index="119558" name="[Диапазон].[id просмотра].&amp;[361187]"/>
            <x15:cachedUniqueName index="119559" name="[Диапазон].[id просмотра].&amp;[361188]"/>
            <x15:cachedUniqueName index="119560" name="[Диапазон].[id просмотра].&amp;[361190]"/>
            <x15:cachedUniqueName index="119561" name="[Диапазон].[id просмотра].&amp;[361192]"/>
            <x15:cachedUniqueName index="119562" name="[Диапазон].[id просмотра].&amp;[361193]"/>
            <x15:cachedUniqueName index="119563" name="[Диапазон].[id просмотра].&amp;[361197]"/>
            <x15:cachedUniqueName index="119564" name="[Диапазон].[id просмотра].&amp;[361199]"/>
            <x15:cachedUniqueName index="119565" name="[Диапазон].[id просмотра].&amp;[361203]"/>
            <x15:cachedUniqueName index="119566" name="[Диапазон].[id просмотра].&amp;[361205]"/>
            <x15:cachedUniqueName index="119567" name="[Диапазон].[id просмотра].&amp;[361209]"/>
            <x15:cachedUniqueName index="119568" name="[Диапазон].[id просмотра].&amp;[361210]"/>
            <x15:cachedUniqueName index="119569" name="[Диапазон].[id просмотра].&amp;[361214]"/>
            <x15:cachedUniqueName index="119570" name="[Диапазон].[id просмотра].&amp;[361216]"/>
            <x15:cachedUniqueName index="119571" name="[Диапазон].[id просмотра].&amp;[361217]"/>
            <x15:cachedUniqueName index="119572" name="[Диапазон].[id просмотра].&amp;[361218]"/>
            <x15:cachedUniqueName index="119573" name="[Диапазон].[id просмотра].&amp;[361221]"/>
            <x15:cachedUniqueName index="119574" name="[Диапазон].[id просмотра].&amp;[361222]"/>
            <x15:cachedUniqueName index="119575" name="[Диапазон].[id просмотра].&amp;[361224]"/>
            <x15:cachedUniqueName index="119576" name="[Диапазон].[id просмотра].&amp;[361225]"/>
            <x15:cachedUniqueName index="119577" name="[Диапазон].[id просмотра].&amp;[361227]"/>
            <x15:cachedUniqueName index="119578" name="[Диапазон].[id просмотра].&amp;[361230]"/>
            <x15:cachedUniqueName index="119579" name="[Диапазон].[id просмотра].&amp;[361233]"/>
            <x15:cachedUniqueName index="119580" name="[Диапазон].[id просмотра].&amp;[361234]"/>
            <x15:cachedUniqueName index="119581" name="[Диапазон].[id просмотра].&amp;[361239]"/>
            <x15:cachedUniqueName index="119582" name="[Диапазон].[id просмотра].&amp;[361240]"/>
            <x15:cachedUniqueName index="119583" name="[Диапазон].[id просмотра].&amp;[361241]"/>
            <x15:cachedUniqueName index="119584" name="[Диапазон].[id просмотра].&amp;[361243]"/>
            <x15:cachedUniqueName index="119585" name="[Диапазон].[id просмотра].&amp;[361246]"/>
            <x15:cachedUniqueName index="119586" name="[Диапазон].[id просмотра].&amp;[361247]"/>
            <x15:cachedUniqueName index="119587" name="[Диапазон].[id просмотра].&amp;[361250]"/>
            <x15:cachedUniqueName index="119588" name="[Диапазон].[id просмотра].&amp;[361254]"/>
            <x15:cachedUniqueName index="119589" name="[Диапазон].[id просмотра].&amp;[361256]"/>
            <x15:cachedUniqueName index="119590" name="[Диапазон].[id просмотра].&amp;[361257]"/>
            <x15:cachedUniqueName index="119591" name="[Диапазон].[id просмотра].&amp;[361262]"/>
            <x15:cachedUniqueName index="119592" name="[Диапазон].[id просмотра].&amp;[361263]"/>
            <x15:cachedUniqueName index="119593" name="[Диапазон].[id просмотра].&amp;[361265]"/>
            <x15:cachedUniqueName index="119594" name="[Диапазон].[id просмотра].&amp;[361269]"/>
            <x15:cachedUniqueName index="119595" name="[Диапазон].[id просмотра].&amp;[361270]"/>
            <x15:cachedUniqueName index="119596" name="[Диапазон].[id просмотра].&amp;[361274]"/>
            <x15:cachedUniqueName index="119597" name="[Диапазон].[id просмотра].&amp;[361276]"/>
            <x15:cachedUniqueName index="119598" name="[Диапазон].[id просмотра].&amp;[361281]"/>
            <x15:cachedUniqueName index="119599" name="[Диапазон].[id просмотра].&amp;[361284]"/>
            <x15:cachedUniqueName index="119600" name="[Диапазон].[id просмотра].&amp;[361289]"/>
            <x15:cachedUniqueName index="119601" name="[Диапазон].[id просмотра].&amp;[361292]"/>
            <x15:cachedUniqueName index="119602" name="[Диапазон].[id просмотра].&amp;[361297]"/>
            <x15:cachedUniqueName index="119603" name="[Диапазон].[id просмотра].&amp;[361301]"/>
            <x15:cachedUniqueName index="119604" name="[Диапазон].[id просмотра].&amp;[361305]"/>
            <x15:cachedUniqueName index="119605" name="[Диапазон].[id просмотра].&amp;[361308]"/>
            <x15:cachedUniqueName index="119606" name="[Диапазон].[id просмотра].&amp;[361309]"/>
            <x15:cachedUniqueName index="119607" name="[Диапазон].[id просмотра].&amp;[361313]"/>
            <x15:cachedUniqueName index="119608" name="[Диапазон].[id просмотра].&amp;[361316]"/>
            <x15:cachedUniqueName index="119609" name="[Диапазон].[id просмотра].&amp;[361317]"/>
            <x15:cachedUniqueName index="119610" name="[Диапазон].[id просмотра].&amp;[361320]"/>
            <x15:cachedUniqueName index="119611" name="[Диапазон].[id просмотра].&amp;[361324]"/>
            <x15:cachedUniqueName index="119612" name="[Диапазон].[id просмотра].&amp;[361329]"/>
            <x15:cachedUniqueName index="119613" name="[Диапазон].[id просмотра].&amp;[361334]"/>
            <x15:cachedUniqueName index="119614" name="[Диапазон].[id просмотра].&amp;[361337]"/>
            <x15:cachedUniqueName index="119615" name="[Диапазон].[id просмотра].&amp;[361338]"/>
            <x15:cachedUniqueName index="119616" name="[Диапазон].[id просмотра].&amp;[361341]"/>
            <x15:cachedUniqueName index="119617" name="[Диапазон].[id просмотра].&amp;[361344]"/>
            <x15:cachedUniqueName index="119618" name="[Диапазон].[id просмотра].&amp;[361348]"/>
            <x15:cachedUniqueName index="119619" name="[Диапазон].[id просмотра].&amp;[361351]"/>
            <x15:cachedUniqueName index="119620" name="[Диапазон].[id просмотра].&amp;[361354]"/>
            <x15:cachedUniqueName index="119621" name="[Диапазон].[id просмотра].&amp;[361359]"/>
            <x15:cachedUniqueName index="119622" name="[Диапазон].[id просмотра].&amp;[361362]"/>
            <x15:cachedUniqueName index="119623" name="[Диапазон].[id просмотра].&amp;[361363]"/>
            <x15:cachedUniqueName index="119624" name="[Диапазон].[id просмотра].&amp;[361367]"/>
            <x15:cachedUniqueName index="119625" name="[Диапазон].[id просмотра].&amp;[361371]"/>
            <x15:cachedUniqueName index="119626" name="[Диапазон].[id просмотра].&amp;[361376]"/>
            <x15:cachedUniqueName index="119627" name="[Диапазон].[id просмотра].&amp;[361379]"/>
            <x15:cachedUniqueName index="119628" name="[Диапазон].[id просмотра].&amp;[361384]"/>
            <x15:cachedUniqueName index="119629" name="[Диапазон].[id просмотра].&amp;[361385]"/>
            <x15:cachedUniqueName index="119630" name="[Диапазон].[id просмотра].&amp;[361389]"/>
            <x15:cachedUniqueName index="119631" name="[Диапазон].[id просмотра].&amp;[361390]"/>
            <x15:cachedUniqueName index="119632" name="[Диапазон].[id просмотра].&amp;[361394]"/>
            <x15:cachedUniqueName index="119633" name="[Диапазон].[id просмотра].&amp;[361399]"/>
            <x15:cachedUniqueName index="119634" name="[Диапазон].[id просмотра].&amp;[361400]"/>
            <x15:cachedUniqueName index="119635" name="[Диапазон].[id просмотра].&amp;[361404]"/>
            <x15:cachedUniqueName index="119636" name="[Диапазон].[id просмотра].&amp;[361409]"/>
            <x15:cachedUniqueName index="119637" name="[Диапазон].[id просмотра].&amp;[361412]"/>
            <x15:cachedUniqueName index="119638" name="[Диапазон].[id просмотра].&amp;[361415]"/>
            <x15:cachedUniqueName index="119639" name="[Диапазон].[id просмотра].&amp;[361418]"/>
            <x15:cachedUniqueName index="119640" name="[Диапазон].[id просмотра].&amp;[361419]"/>
            <x15:cachedUniqueName index="119641" name="[Диапазон].[id просмотра].&amp;[361420]"/>
            <x15:cachedUniqueName index="119642" name="[Диапазон].[id просмотра].&amp;[361425]"/>
            <x15:cachedUniqueName index="119643" name="[Диапазон].[id просмотра].&amp;[361430]"/>
            <x15:cachedUniqueName index="119644" name="[Диапазон].[id просмотра].&amp;[361434]"/>
            <x15:cachedUniqueName index="119645" name="[Диапазон].[id просмотра].&amp;[361435]"/>
            <x15:cachedUniqueName index="119646" name="[Диапазон].[id просмотра].&amp;[361439]"/>
            <x15:cachedUniqueName index="119647" name="[Диапазон].[id просмотра].&amp;[361441]"/>
            <x15:cachedUniqueName index="119648" name="[Диапазон].[id просмотра].&amp;[361443]"/>
            <x15:cachedUniqueName index="119649" name="[Диапазон].[id просмотра].&amp;[361446]"/>
            <x15:cachedUniqueName index="119650" name="[Диапазон].[id просмотра].&amp;[361448]"/>
            <x15:cachedUniqueName index="119651" name="[Диапазон].[id просмотра].&amp;[361453]"/>
            <x15:cachedUniqueName index="119652" name="[Диапазон].[id просмотра].&amp;[361457]"/>
            <x15:cachedUniqueName index="119653" name="[Диапазон].[id просмотра].&amp;[361458]"/>
            <x15:cachedUniqueName index="119654" name="[Диапазон].[id просмотра].&amp;[361462]"/>
            <x15:cachedUniqueName index="119655" name="[Диапазон].[id просмотра].&amp;[361467]"/>
            <x15:cachedUniqueName index="119656" name="[Диапазон].[id просмотра].&amp;[361471]"/>
            <x15:cachedUniqueName index="119657" name="[Диапазон].[id просмотра].&amp;[361472]"/>
            <x15:cachedUniqueName index="119658" name="[Диапазон].[id просмотра].&amp;[361476]"/>
            <x15:cachedUniqueName index="119659" name="[Диапазон].[id просмотра].&amp;[361480]"/>
            <x15:cachedUniqueName index="119660" name="[Диапазон].[id просмотра].&amp;[361482]"/>
            <x15:cachedUniqueName index="119661" name="[Диапазон].[id просмотра].&amp;[361485]"/>
            <x15:cachedUniqueName index="119662" name="[Диапазон].[id просмотра].&amp;[361490]"/>
            <x15:cachedUniqueName index="119663" name="[Диапазон].[id просмотра].&amp;[361494]"/>
            <x15:cachedUniqueName index="119664" name="[Диапазон].[id просмотра].&amp;[361497]"/>
            <x15:cachedUniqueName index="119665" name="[Диапазон].[id просмотра].&amp;[361501]"/>
            <x15:cachedUniqueName index="119666" name="[Диапазон].[id просмотра].&amp;[361505]"/>
            <x15:cachedUniqueName index="119667" name="[Диапазон].[id просмотра].&amp;[361509]"/>
            <x15:cachedUniqueName index="119668" name="[Диапазон].[id просмотра].&amp;[361510]"/>
            <x15:cachedUniqueName index="119669" name="[Диапазон].[id просмотра].&amp;[361512]"/>
            <x15:cachedUniqueName index="119670" name="[Диапазон].[id просмотра].&amp;[361513]"/>
            <x15:cachedUniqueName index="119671" name="[Диапазон].[id просмотра].&amp;[361518]"/>
            <x15:cachedUniqueName index="119672" name="[Диапазон].[id просмотра].&amp;[361521]"/>
            <x15:cachedUniqueName index="119673" name="[Диапазон].[id просмотра].&amp;[361524]"/>
            <x15:cachedUniqueName index="119674" name="[Диапазон].[id просмотра].&amp;[361526]"/>
            <x15:cachedUniqueName index="119675" name="[Диапазон].[id просмотра].&amp;[361527]"/>
            <x15:cachedUniqueName index="119676" name="[Диапазон].[id просмотра].&amp;[361530]"/>
            <x15:cachedUniqueName index="119677" name="[Диапазон].[id просмотра].&amp;[361532]"/>
            <x15:cachedUniqueName index="119678" name="[Диапазон].[id просмотра].&amp;[361536]"/>
            <x15:cachedUniqueName index="119679" name="[Диапазон].[id просмотра].&amp;[361539]"/>
            <x15:cachedUniqueName index="119680" name="[Диапазон].[id просмотра].&amp;[361543]"/>
            <x15:cachedUniqueName index="119681" name="[Диапазон].[id просмотра].&amp;[361546]"/>
            <x15:cachedUniqueName index="119682" name="[Диапазон].[id просмотра].&amp;[361550]"/>
            <x15:cachedUniqueName index="119683" name="[Диапазон].[id просмотра].&amp;[361551]"/>
            <x15:cachedUniqueName index="119684" name="[Диапазон].[id просмотра].&amp;[361555]"/>
            <x15:cachedUniqueName index="119685" name="[Диапазон].[id просмотра].&amp;[361559]"/>
            <x15:cachedUniqueName index="119686" name="[Диапазон].[id просмотра].&amp;[361561]"/>
            <x15:cachedUniqueName index="119687" name="[Диапазон].[id просмотра].&amp;[361562]"/>
            <x15:cachedUniqueName index="119688" name="[Диапазон].[id просмотра].&amp;[361565]"/>
            <x15:cachedUniqueName index="119689" name="[Диапазон].[id просмотра].&amp;[361570]"/>
            <x15:cachedUniqueName index="119690" name="[Диапазон].[id просмотра].&amp;[361572]"/>
            <x15:cachedUniqueName index="119691" name="[Диапазон].[id просмотра].&amp;[361574]"/>
            <x15:cachedUniqueName index="119692" name="[Диапазон].[id просмотра].&amp;[361578]"/>
            <x15:cachedUniqueName index="119693" name="[Диапазон].[id просмотра].&amp;[361579]"/>
            <x15:cachedUniqueName index="119694" name="[Диапазон].[id просмотра].&amp;[361581]"/>
            <x15:cachedUniqueName index="119695" name="[Диапазон].[id просмотра].&amp;[361582]"/>
            <x15:cachedUniqueName index="119696" name="[Диапазон].[id просмотра].&amp;[361583]"/>
            <x15:cachedUniqueName index="119697" name="[Диапазон].[id просмотра].&amp;[361585]"/>
            <x15:cachedUniqueName index="119698" name="[Диапазон].[id просмотра].&amp;[361589]"/>
            <x15:cachedUniqueName index="119699" name="[Диапазон].[id просмотра].&amp;[361593]"/>
            <x15:cachedUniqueName index="119700" name="[Диапазон].[id просмотра].&amp;[361596]"/>
            <x15:cachedUniqueName index="119701" name="[Диапазон].[id просмотра].&amp;[361597]"/>
            <x15:cachedUniqueName index="119702" name="[Диапазон].[id просмотра].&amp;[361602]"/>
            <x15:cachedUniqueName index="119703" name="[Диапазон].[id просмотра].&amp;[361605]"/>
            <x15:cachedUniqueName index="119704" name="[Диапазон].[id просмотра].&amp;[361608]"/>
            <x15:cachedUniqueName index="119705" name="[Диапазон].[id просмотра].&amp;[361610]"/>
            <x15:cachedUniqueName index="119706" name="[Диапазон].[id просмотра].&amp;[361611]"/>
            <x15:cachedUniqueName index="119707" name="[Диапазон].[id просмотра].&amp;[361615]"/>
            <x15:cachedUniqueName index="119708" name="[Диапазон].[id просмотра].&amp;[361619]"/>
            <x15:cachedUniqueName index="119709" name="[Диапазон].[id просмотра].&amp;[361622]"/>
            <x15:cachedUniqueName index="119710" name="[Диапазон].[id просмотра].&amp;[361625]"/>
            <x15:cachedUniqueName index="119711" name="[Диапазон].[id просмотра].&amp;[361630]"/>
            <x15:cachedUniqueName index="119712" name="[Диапазон].[id просмотра].&amp;[361633]"/>
            <x15:cachedUniqueName index="119713" name="[Диапазон].[id просмотра].&amp;[361637]"/>
            <x15:cachedUniqueName index="119714" name="[Диапазон].[id просмотра].&amp;[361642]"/>
            <x15:cachedUniqueName index="119715" name="[Диапазон].[id просмотра].&amp;[361644]"/>
            <x15:cachedUniqueName index="119716" name="[Диапазон].[id просмотра].&amp;[361649]"/>
            <x15:cachedUniqueName index="119717" name="[Диапазон].[id просмотра].&amp;[361653]"/>
            <x15:cachedUniqueName index="119718" name="[Диапазон].[id просмотра].&amp;[361657]"/>
            <x15:cachedUniqueName index="119719" name="[Диапазон].[id просмотра].&amp;[361658]"/>
            <x15:cachedUniqueName index="119720" name="[Диапазон].[id просмотра].&amp;[361659]"/>
            <x15:cachedUniqueName index="119721" name="[Диапазон].[id просмотра].&amp;[361662]"/>
            <x15:cachedUniqueName index="119722" name="[Диапазон].[id просмотра].&amp;[361667]"/>
            <x15:cachedUniqueName index="119723" name="[Диапазон].[id просмотра].&amp;[361672]"/>
            <x15:cachedUniqueName index="119724" name="[Диапазон].[id просмотра].&amp;[361674]"/>
            <x15:cachedUniqueName index="119725" name="[Диапазон].[id просмотра].&amp;[361678]"/>
            <x15:cachedUniqueName index="119726" name="[Диапазон].[id просмотра].&amp;[361681]"/>
            <x15:cachedUniqueName index="119727" name="[Диапазон].[id просмотра].&amp;[361684]"/>
            <x15:cachedUniqueName index="119728" name="[Диапазон].[id просмотра].&amp;[361689]"/>
            <x15:cachedUniqueName index="119729" name="[Диапазон].[id просмотра].&amp;[361694]"/>
            <x15:cachedUniqueName index="119730" name="[Диапазон].[id просмотра].&amp;[361699]"/>
            <x15:cachedUniqueName index="119731" name="[Диапазон].[id просмотра].&amp;[361704]"/>
            <x15:cachedUniqueName index="119732" name="[Диапазон].[id просмотра].&amp;[361706]"/>
            <x15:cachedUniqueName index="119733" name="[Диапазон].[id просмотра].&amp;[361711]"/>
            <x15:cachedUniqueName index="119734" name="[Диапазон].[id просмотра].&amp;[361712]"/>
            <x15:cachedUniqueName index="119735" name="[Диапазон].[id просмотра].&amp;[361715]"/>
            <x15:cachedUniqueName index="119736" name="[Диапазон].[id просмотра].&amp;[361718]"/>
            <x15:cachedUniqueName index="119737" name="[Диапазон].[id просмотра].&amp;[361719]"/>
            <x15:cachedUniqueName index="119738" name="[Диапазон].[id просмотра].&amp;[361721]"/>
            <x15:cachedUniqueName index="119739" name="[Диапазон].[id просмотра].&amp;[361726]"/>
            <x15:cachedUniqueName index="119740" name="[Диапазон].[id просмотра].&amp;[361727]"/>
            <x15:cachedUniqueName index="119741" name="[Диапазон].[id просмотра].&amp;[361728]"/>
            <x15:cachedUniqueName index="119742" name="[Диапазон].[id просмотра].&amp;[361732]"/>
            <x15:cachedUniqueName index="119743" name="[Диапазон].[id просмотра].&amp;[361733]"/>
            <x15:cachedUniqueName index="119744" name="[Диапазон].[id просмотра].&amp;[361735]"/>
            <x15:cachedUniqueName index="119745" name="[Диапазон].[id просмотра].&amp;[361737]"/>
            <x15:cachedUniqueName index="119746" name="[Диапазон].[id просмотра].&amp;[361741]"/>
            <x15:cachedUniqueName index="119747" name="[Диапазон].[id просмотра].&amp;[361746]"/>
            <x15:cachedUniqueName index="119748" name="[Диапазон].[id просмотра].&amp;[361750]"/>
            <x15:cachedUniqueName index="119749" name="[Диапазон].[id просмотра].&amp;[361751]"/>
            <x15:cachedUniqueName index="119750" name="[Диапазон].[id просмотра].&amp;[361756]"/>
            <x15:cachedUniqueName index="119751" name="[Диапазон].[id просмотра].&amp;[361757]"/>
            <x15:cachedUniqueName index="119752" name="[Диапазон].[id просмотра].&amp;[361759]"/>
            <x15:cachedUniqueName index="119753" name="[Диапазон].[id просмотра].&amp;[361763]"/>
            <x15:cachedUniqueName index="119754" name="[Диапазон].[id просмотра].&amp;[361766]"/>
            <x15:cachedUniqueName index="119755" name="[Диапазон].[id просмотра].&amp;[361768]"/>
            <x15:cachedUniqueName index="119756" name="[Диапазон].[id просмотра].&amp;[361771]"/>
            <x15:cachedUniqueName index="119757" name="[Диапазон].[id просмотра].&amp;[361774]"/>
            <x15:cachedUniqueName index="119758" name="[Диапазон].[id просмотра].&amp;[361776]"/>
            <x15:cachedUniqueName index="119759" name="[Диапазон].[id просмотра].&amp;[361781]"/>
            <x15:cachedUniqueName index="119760" name="[Диапазон].[id просмотра].&amp;[361786]"/>
            <x15:cachedUniqueName index="119761" name="[Диапазон].[id просмотра].&amp;[361789]"/>
            <x15:cachedUniqueName index="119762" name="[Диапазон].[id просмотра].&amp;[361791]"/>
            <x15:cachedUniqueName index="119763" name="[Диапазон].[id просмотра].&amp;[361796]"/>
            <x15:cachedUniqueName index="119764" name="[Диапазон].[id просмотра].&amp;[361801]"/>
            <x15:cachedUniqueName index="119765" name="[Диапазон].[id просмотра].&amp;[361803]"/>
            <x15:cachedUniqueName index="119766" name="[Диапазон].[id просмотра].&amp;[361808]"/>
            <x15:cachedUniqueName index="119767" name="[Диапазон].[id просмотра].&amp;[361812]"/>
            <x15:cachedUniqueName index="119768" name="[Диапазон].[id просмотра].&amp;[361817]"/>
            <x15:cachedUniqueName index="119769" name="[Диапазон].[id просмотра].&amp;[361819]"/>
            <x15:cachedUniqueName index="119770" name="[Диапазон].[id просмотра].&amp;[361823]"/>
            <x15:cachedUniqueName index="119771" name="[Диапазон].[id просмотра].&amp;[361828]"/>
            <x15:cachedUniqueName index="119772" name="[Диапазон].[id просмотра].&amp;[361832]"/>
            <x15:cachedUniqueName index="119773" name="[Диапазон].[id просмотра].&amp;[361836]"/>
            <x15:cachedUniqueName index="119774" name="[Диапазон].[id просмотра].&amp;[361837]"/>
            <x15:cachedUniqueName index="119775" name="[Диапазон].[id просмотра].&amp;[361838]"/>
            <x15:cachedUniqueName index="119776" name="[Диапазон].[id просмотра].&amp;[361839]"/>
            <x15:cachedUniqueName index="119777" name="[Диапазон].[id просмотра].&amp;[361844]"/>
            <x15:cachedUniqueName index="119778" name="[Диапазон].[id просмотра].&amp;[361845]"/>
            <x15:cachedUniqueName index="119779" name="[Диапазон].[id просмотра].&amp;[361850]"/>
            <x15:cachedUniqueName index="119780" name="[Диапазон].[id просмотра].&amp;[361853]"/>
            <x15:cachedUniqueName index="119781" name="[Диапазон].[id просмотра].&amp;[361857]"/>
            <x15:cachedUniqueName index="119782" name="[Диапазон].[id просмотра].&amp;[361862]"/>
            <x15:cachedUniqueName index="119783" name="[Диапазон].[id просмотра].&amp;[361864]"/>
            <x15:cachedUniqueName index="119784" name="[Диапазон].[id просмотра].&amp;[361867]"/>
            <x15:cachedUniqueName index="119785" name="[Диапазон].[id просмотра].&amp;[361869]"/>
            <x15:cachedUniqueName index="119786" name="[Диапазон].[id просмотра].&amp;[361874]"/>
            <x15:cachedUniqueName index="119787" name="[Диапазон].[id просмотра].&amp;[361878]"/>
            <x15:cachedUniqueName index="119788" name="[Диапазон].[id просмотра].&amp;[361883]"/>
            <x15:cachedUniqueName index="119789" name="[Диапазон].[id просмотра].&amp;[361888]"/>
            <x15:cachedUniqueName index="119790" name="[Диапазон].[id просмотра].&amp;[361893]"/>
            <x15:cachedUniqueName index="119791" name="[Диапазон].[id просмотра].&amp;[361895]"/>
            <x15:cachedUniqueName index="119792" name="[Диапазон].[id просмотра].&amp;[361897]"/>
            <x15:cachedUniqueName index="119793" name="[Диапазон].[id просмотра].&amp;[361901]"/>
            <x15:cachedUniqueName index="119794" name="[Диапазон].[id просмотра].&amp;[361906]"/>
            <x15:cachedUniqueName index="119795" name="[Диапазон].[id просмотра].&amp;[361911]"/>
            <x15:cachedUniqueName index="119796" name="[Диапазон].[id просмотра].&amp;[361916]"/>
            <x15:cachedUniqueName index="119797" name="[Диапазон].[id просмотра].&amp;[361919]"/>
            <x15:cachedUniqueName index="119798" name="[Диапазон].[id просмотра].&amp;[361923]"/>
            <x15:cachedUniqueName index="119799" name="[Диапазон].[id просмотра].&amp;[361927]"/>
            <x15:cachedUniqueName index="119800" name="[Диапазон].[id просмотра].&amp;[361928]"/>
            <x15:cachedUniqueName index="119801" name="[Диапазон].[id просмотра].&amp;[361931]"/>
            <x15:cachedUniqueName index="119802" name="[Диапазон].[id просмотра].&amp;[361933]"/>
            <x15:cachedUniqueName index="119803" name="[Диапазон].[id просмотра].&amp;[361935]"/>
            <x15:cachedUniqueName index="119804" name="[Диапазон].[id просмотра].&amp;[361938]"/>
            <x15:cachedUniqueName index="119805" name="[Диапазон].[id просмотра].&amp;[361939]"/>
            <x15:cachedUniqueName index="119806" name="[Диапазон].[id просмотра].&amp;[361943]"/>
            <x15:cachedUniqueName index="119807" name="[Диапазон].[id просмотра].&amp;[361946]"/>
            <x15:cachedUniqueName index="119808" name="[Диапазон].[id просмотра].&amp;[361950]"/>
            <x15:cachedUniqueName index="119809" name="[Диапазон].[id просмотра].&amp;[361953]"/>
            <x15:cachedUniqueName index="119810" name="[Диапазон].[id просмотра].&amp;[361954]"/>
            <x15:cachedUniqueName index="119811" name="[Диапазон].[id просмотра].&amp;[361956]"/>
            <x15:cachedUniqueName index="119812" name="[Диапазон].[id просмотра].&amp;[361960]"/>
            <x15:cachedUniqueName index="119813" name="[Диапазон].[id просмотра].&amp;[361962]"/>
            <x15:cachedUniqueName index="119814" name="[Диапазон].[id просмотра].&amp;[361963]"/>
            <x15:cachedUniqueName index="119815" name="[Диапазон].[id просмотра].&amp;[361968]"/>
            <x15:cachedUniqueName index="119816" name="[Диапазон].[id просмотра].&amp;[361972]"/>
            <x15:cachedUniqueName index="119817" name="[Диапазон].[id просмотра].&amp;[361973]"/>
            <x15:cachedUniqueName index="119818" name="[Диапазон].[id просмотра].&amp;[361974]"/>
            <x15:cachedUniqueName index="119819" name="[Диапазон].[id просмотра].&amp;[361979]"/>
            <x15:cachedUniqueName index="119820" name="[Диапазон].[id просмотра].&amp;[361980]"/>
            <x15:cachedUniqueName index="119821" name="[Диапазон].[id просмотра].&amp;[361981]"/>
            <x15:cachedUniqueName index="119822" name="[Диапазон].[id просмотра].&amp;[361985]"/>
            <x15:cachedUniqueName index="119823" name="[Диапазон].[id просмотра].&amp;[361987]"/>
            <x15:cachedUniqueName index="119824" name="[Диапазон].[id просмотра].&amp;[361992]"/>
            <x15:cachedUniqueName index="119825" name="[Диапазон].[id просмотра].&amp;[361993]"/>
            <x15:cachedUniqueName index="119826" name="[Диапазон].[id просмотра].&amp;[361997]"/>
            <x15:cachedUniqueName index="119827" name="[Диапазон].[id просмотра].&amp;[362002]"/>
            <x15:cachedUniqueName index="119828" name="[Диапазон].[id просмотра].&amp;[362005]"/>
            <x15:cachedUniqueName index="119829" name="[Диапазон].[id просмотра].&amp;[362008]"/>
            <x15:cachedUniqueName index="119830" name="[Диапазон].[id просмотра].&amp;[362013]"/>
            <x15:cachedUniqueName index="119831" name="[Диапазон].[id просмотра].&amp;[362016]"/>
            <x15:cachedUniqueName index="119832" name="[Диапазон].[id просмотра].&amp;[362019]"/>
            <x15:cachedUniqueName index="119833" name="[Диапазон].[id просмотра].&amp;[362024]"/>
            <x15:cachedUniqueName index="119834" name="[Диапазон].[id просмотра].&amp;[362025]"/>
            <x15:cachedUniqueName index="119835" name="[Диапазон].[id просмотра].&amp;[362027]"/>
            <x15:cachedUniqueName index="119836" name="[Диапазон].[id просмотра].&amp;[362028]"/>
            <x15:cachedUniqueName index="119837" name="[Диапазон].[id просмотра].&amp;[362033]"/>
            <x15:cachedUniqueName index="119838" name="[Диапазон].[id просмотра].&amp;[362035]"/>
            <x15:cachedUniqueName index="119839" name="[Диапазон].[id просмотра].&amp;[362036]"/>
            <x15:cachedUniqueName index="119840" name="[Диапазон].[id просмотра].&amp;[362037]"/>
            <x15:cachedUniqueName index="119841" name="[Диапазон].[id просмотра].&amp;[362040]"/>
            <x15:cachedUniqueName index="119842" name="[Диапазон].[id просмотра].&amp;[362041]"/>
            <x15:cachedUniqueName index="119843" name="[Диапазон].[id просмотра].&amp;[362043]"/>
            <x15:cachedUniqueName index="119844" name="[Диапазон].[id просмотра].&amp;[362047]"/>
            <x15:cachedUniqueName index="119845" name="[Диапазон].[id просмотра].&amp;[362051]"/>
            <x15:cachedUniqueName index="119846" name="[Диапазон].[id просмотра].&amp;[362056]"/>
            <x15:cachedUniqueName index="119847" name="[Диапазон].[id просмотра].&amp;[362058]"/>
            <x15:cachedUniqueName index="119848" name="[Диапазон].[id просмотра].&amp;[362060]"/>
            <x15:cachedUniqueName index="119849" name="[Диапазон].[id просмотра].&amp;[362062]"/>
            <x15:cachedUniqueName index="119850" name="[Диапазон].[id просмотра].&amp;[362064]"/>
            <x15:cachedUniqueName index="119851" name="[Диапазон].[id просмотра].&amp;[362067]"/>
            <x15:cachedUniqueName index="119852" name="[Диапазон].[id просмотра].&amp;[362068]"/>
            <x15:cachedUniqueName index="119853" name="[Диапазон].[id просмотра].&amp;[362072]"/>
            <x15:cachedUniqueName index="119854" name="[Диапазон].[id просмотра].&amp;[362074]"/>
            <x15:cachedUniqueName index="119855" name="[Диапазон].[id просмотра].&amp;[362076]"/>
            <x15:cachedUniqueName index="119856" name="[Диапазон].[id просмотра].&amp;[362077]"/>
            <x15:cachedUniqueName index="119857" name="[Диапазон].[id просмотра].&amp;[362079]"/>
            <x15:cachedUniqueName index="119858" name="[Диапазон].[id просмотра].&amp;[362084]"/>
            <x15:cachedUniqueName index="119859" name="[Диапазон].[id просмотра].&amp;[362089]"/>
            <x15:cachedUniqueName index="119860" name="[Диапазон].[id просмотра].&amp;[362093]"/>
            <x15:cachedUniqueName index="119861" name="[Диапазон].[id просмотра].&amp;[362096]"/>
            <x15:cachedUniqueName index="119862" name="[Диапазон].[id просмотра].&amp;[362099]"/>
            <x15:cachedUniqueName index="119863" name="[Диапазон].[id просмотра].&amp;[362102]"/>
            <x15:cachedUniqueName index="119864" name="[Диапазон].[id просмотра].&amp;[362107]"/>
            <x15:cachedUniqueName index="119865" name="[Диапазон].[id просмотра].&amp;[362109]"/>
            <x15:cachedUniqueName index="119866" name="[Диапазон].[id просмотра].&amp;[362111]"/>
            <x15:cachedUniqueName index="119867" name="[Диапазон].[id просмотра].&amp;[362115]"/>
            <x15:cachedUniqueName index="119868" name="[Диапазон].[id просмотра].&amp;[362120]"/>
            <x15:cachedUniqueName index="119869" name="[Диапазон].[id просмотра].&amp;[362122]"/>
            <x15:cachedUniqueName index="119870" name="[Диапазон].[id просмотра].&amp;[362125]"/>
            <x15:cachedUniqueName index="119871" name="[Диапазон].[id просмотра].&amp;[362126]"/>
            <x15:cachedUniqueName index="119872" name="[Диапазон].[id просмотра].&amp;[362130]"/>
            <x15:cachedUniqueName index="119873" name="[Диапазон].[id просмотра].&amp;[362132]"/>
            <x15:cachedUniqueName index="119874" name="[Диапазон].[id просмотра].&amp;[362135]"/>
            <x15:cachedUniqueName index="119875" name="[Диапазон].[id просмотра].&amp;[362136]"/>
            <x15:cachedUniqueName index="119876" name="[Диапазон].[id просмотра].&amp;[362140]"/>
            <x15:cachedUniqueName index="119877" name="[Диапазон].[id просмотра].&amp;[362143]"/>
            <x15:cachedUniqueName index="119878" name="[Диапазон].[id просмотра].&amp;[362145]"/>
            <x15:cachedUniqueName index="119879" name="[Диапазон].[id просмотра].&amp;[362146]"/>
            <x15:cachedUniqueName index="119880" name="[Диапазон].[id просмотра].&amp;[362149]"/>
            <x15:cachedUniqueName index="119881" name="[Диапазон].[id просмотра].&amp;[362153]"/>
            <x15:cachedUniqueName index="119882" name="[Диапазон].[id просмотра].&amp;[362157]"/>
            <x15:cachedUniqueName index="119883" name="[Диапазон].[id просмотра].&amp;[362158]"/>
            <x15:cachedUniqueName index="119884" name="[Диапазон].[id просмотра].&amp;[362159]"/>
            <x15:cachedUniqueName index="119885" name="[Диапазон].[id просмотра].&amp;[362161]"/>
            <x15:cachedUniqueName index="119886" name="[Диапазон].[id просмотра].&amp;[362166]"/>
            <x15:cachedUniqueName index="119887" name="[Диапазон].[id просмотра].&amp;[362169]"/>
            <x15:cachedUniqueName index="119888" name="[Диапазон].[id просмотра].&amp;[362173]"/>
            <x15:cachedUniqueName index="119889" name="[Диапазон].[id просмотра].&amp;[362177]"/>
            <x15:cachedUniqueName index="119890" name="[Диапазон].[id просмотра].&amp;[362179]"/>
            <x15:cachedUniqueName index="119891" name="[Диапазон].[id просмотра].&amp;[362180]"/>
            <x15:cachedUniqueName index="119892" name="[Диапазон].[id просмотра].&amp;[362182]"/>
            <x15:cachedUniqueName index="119893" name="[Диапазон].[id просмотра].&amp;[362187]"/>
            <x15:cachedUniqueName index="119894" name="[Диапазон].[id просмотра].&amp;[362192]"/>
            <x15:cachedUniqueName index="119895" name="[Диапазон].[id просмотра].&amp;[362193]"/>
            <x15:cachedUniqueName index="119896" name="[Диапазон].[id просмотра].&amp;[362194]"/>
            <x15:cachedUniqueName index="119897" name="[Диапазон].[id просмотра].&amp;[362195]"/>
            <x15:cachedUniqueName index="119898" name="[Диапазон].[id просмотра].&amp;[362198]"/>
            <x15:cachedUniqueName index="119899" name="[Диапазон].[id просмотра].&amp;[362203]"/>
            <x15:cachedUniqueName index="119900" name="[Диапазон].[id просмотра].&amp;[362207]"/>
            <x15:cachedUniqueName index="119901" name="[Диапазон].[id просмотра].&amp;[362210]"/>
            <x15:cachedUniqueName index="119902" name="[Диапазон].[id просмотра].&amp;[362211]"/>
            <x15:cachedUniqueName index="119903" name="[Диапазон].[id просмотра].&amp;[362214]"/>
            <x15:cachedUniqueName index="119904" name="[Диапазон].[id просмотра].&amp;[362216]"/>
            <x15:cachedUniqueName index="119905" name="[Диапазон].[id просмотра].&amp;[362221]"/>
            <x15:cachedUniqueName index="119906" name="[Диапазон].[id просмотра].&amp;[362224]"/>
            <x15:cachedUniqueName index="119907" name="[Диапазон].[id просмотра].&amp;[362225]"/>
            <x15:cachedUniqueName index="119908" name="[Диапазон].[id просмотра].&amp;[362226]"/>
            <x15:cachedUniqueName index="119909" name="[Диапазон].[id просмотра].&amp;[362228]"/>
            <x15:cachedUniqueName index="119910" name="[Диапазон].[id просмотра].&amp;[362233]"/>
            <x15:cachedUniqueName index="119911" name="[Диапазон].[id просмотра].&amp;[362237]"/>
            <x15:cachedUniqueName index="119912" name="[Диапазон].[id просмотра].&amp;[362242]"/>
            <x15:cachedUniqueName index="119913" name="[Диапазон].[id просмотра].&amp;[362243]"/>
            <x15:cachedUniqueName index="119914" name="[Диапазон].[id просмотра].&amp;[362248]"/>
            <x15:cachedUniqueName index="119915" name="[Диапазон].[id просмотра].&amp;[362249]"/>
            <x15:cachedUniqueName index="119916" name="[Диапазон].[id просмотра].&amp;[362253]"/>
            <x15:cachedUniqueName index="119917" name="[Диапазон].[id просмотра].&amp;[362256]"/>
            <x15:cachedUniqueName index="119918" name="[Диапазон].[id просмотра].&amp;[362259]"/>
            <x15:cachedUniqueName index="119919" name="[Диапазон].[id просмотра].&amp;[362262]"/>
            <x15:cachedUniqueName index="119920" name="[Диапазон].[id просмотра].&amp;[362267]"/>
            <x15:cachedUniqueName index="119921" name="[Диапазон].[id просмотра].&amp;[362269]"/>
            <x15:cachedUniqueName index="119922" name="[Диапазон].[id просмотра].&amp;[362272]"/>
            <x15:cachedUniqueName index="119923" name="[Диапазон].[id просмотра].&amp;[362274]"/>
            <x15:cachedUniqueName index="119924" name="[Диапазон].[id просмотра].&amp;[362278]"/>
            <x15:cachedUniqueName index="119925" name="[Диапазон].[id просмотра].&amp;[362280]"/>
            <x15:cachedUniqueName index="119926" name="[Диапазон].[id просмотра].&amp;[362284]"/>
            <x15:cachedUniqueName index="119927" name="[Диапазон].[id просмотра].&amp;[362285]"/>
            <x15:cachedUniqueName index="119928" name="[Диапазон].[id просмотра].&amp;[362289]"/>
            <x15:cachedUniqueName index="119929" name="[Диапазон].[id просмотра].&amp;[362291]"/>
            <x15:cachedUniqueName index="119930" name="[Диапазон].[id просмотра].&amp;[362295]"/>
            <x15:cachedUniqueName index="119931" name="[Диапазон].[id просмотра].&amp;[362297]"/>
            <x15:cachedUniqueName index="119932" name="[Диапазон].[id просмотра].&amp;[362301]"/>
            <x15:cachedUniqueName index="119933" name="[Диапазон].[id просмотра].&amp;[362303]"/>
            <x15:cachedUniqueName index="119934" name="[Диапазон].[id просмотра].&amp;[362305]"/>
            <x15:cachedUniqueName index="119935" name="[Диапазон].[id просмотра].&amp;[362306]"/>
            <x15:cachedUniqueName index="119936" name="[Диапазон].[id просмотра].&amp;[362311]"/>
            <x15:cachedUniqueName index="119937" name="[Диапазон].[id просмотра].&amp;[362315]"/>
            <x15:cachedUniqueName index="119938" name="[Диапазон].[id просмотра].&amp;[362320]"/>
            <x15:cachedUniqueName index="119939" name="[Диапазон].[id просмотра].&amp;[362324]"/>
            <x15:cachedUniqueName index="119940" name="[Диапазон].[id просмотра].&amp;[362328]"/>
            <x15:cachedUniqueName index="119941" name="[Диапазон].[id просмотра].&amp;[362332]"/>
            <x15:cachedUniqueName index="119942" name="[Диапазон].[id просмотра].&amp;[362335]"/>
            <x15:cachedUniqueName index="119943" name="[Диапазон].[id просмотра].&amp;[362336]"/>
            <x15:cachedUniqueName index="119944" name="[Диапазон].[id просмотра].&amp;[362337]"/>
            <x15:cachedUniqueName index="119945" name="[Диапазон].[id просмотра].&amp;[362340]"/>
            <x15:cachedUniqueName index="119946" name="[Диапазон].[id просмотра].&amp;[362344]"/>
            <x15:cachedUniqueName index="119947" name="[Диапазон].[id просмотра].&amp;[362349]"/>
            <x15:cachedUniqueName index="119948" name="[Диапазон].[id просмотра].&amp;[362350]"/>
            <x15:cachedUniqueName index="119949" name="[Диапазон].[id просмотра].&amp;[362354]"/>
            <x15:cachedUniqueName index="119950" name="[Диапазон].[id просмотра].&amp;[362358]"/>
            <x15:cachedUniqueName index="119951" name="[Диапазон].[id просмотра].&amp;[362361]"/>
            <x15:cachedUniqueName index="119952" name="[Диапазон].[id просмотра].&amp;[362362]"/>
            <x15:cachedUniqueName index="119953" name="[Диапазон].[id просмотра].&amp;[362367]"/>
            <x15:cachedUniqueName index="119954" name="[Диапазон].[id просмотра].&amp;[362371]"/>
            <x15:cachedUniqueName index="119955" name="[Диапазон].[id просмотра].&amp;[362374]"/>
            <x15:cachedUniqueName index="119956" name="[Диапазон].[id просмотра].&amp;[362377]"/>
            <x15:cachedUniqueName index="119957" name="[Диапазон].[id просмотра].&amp;[362382]"/>
            <x15:cachedUniqueName index="119958" name="[Диапазон].[id просмотра].&amp;[362384]"/>
            <x15:cachedUniqueName index="119959" name="[Диапазон].[id просмотра].&amp;[362388]"/>
            <x15:cachedUniqueName index="119960" name="[Диапазон].[id просмотра].&amp;[362393]"/>
            <x15:cachedUniqueName index="119961" name="[Диапазон].[id просмотра].&amp;[362396]"/>
            <x15:cachedUniqueName index="119962" name="[Диапазон].[id просмотра].&amp;[362397]"/>
            <x15:cachedUniqueName index="119963" name="[Диапазон].[id просмотра].&amp;[362402]"/>
            <x15:cachedUniqueName index="119964" name="[Диапазон].[id просмотра].&amp;[362404]"/>
            <x15:cachedUniqueName index="119965" name="[Диапазон].[id просмотра].&amp;[362405]"/>
            <x15:cachedUniqueName index="119966" name="[Диапазон].[id просмотра].&amp;[362408]"/>
            <x15:cachedUniqueName index="119967" name="[Диапазон].[id просмотра].&amp;[362411]"/>
            <x15:cachedUniqueName index="119968" name="[Диапазон].[id просмотра].&amp;[362415]"/>
            <x15:cachedUniqueName index="119969" name="[Диапазон].[id просмотра].&amp;[362417]"/>
            <x15:cachedUniqueName index="119970" name="[Диапазон].[id просмотра].&amp;[362420]"/>
            <x15:cachedUniqueName index="119971" name="[Диапазон].[id просмотра].&amp;[362425]"/>
            <x15:cachedUniqueName index="119972" name="[Диапазон].[id просмотра].&amp;[362428]"/>
            <x15:cachedUniqueName index="119973" name="[Диапазон].[id просмотра].&amp;[362430]"/>
            <x15:cachedUniqueName index="119974" name="[Диапазон].[id просмотра].&amp;[362432]"/>
            <x15:cachedUniqueName index="119975" name="[Диапазон].[id просмотра].&amp;[362435]"/>
            <x15:cachedUniqueName index="119976" name="[Диапазон].[id просмотра].&amp;[362437]"/>
            <x15:cachedUniqueName index="119977" name="[Диапазон].[id просмотра].&amp;[362440]"/>
            <x15:cachedUniqueName index="119978" name="[Диапазон].[id просмотра].&amp;[362444]"/>
            <x15:cachedUniqueName index="119979" name="[Диапазон].[id просмотра].&amp;[362449]"/>
            <x15:cachedUniqueName index="119980" name="[Диапазон].[id просмотра].&amp;[362454]"/>
            <x15:cachedUniqueName index="119981" name="[Диапазон].[id просмотра].&amp;[362456]"/>
            <x15:cachedUniqueName index="119982" name="[Диапазон].[id просмотра].&amp;[362460]"/>
            <x15:cachedUniqueName index="119983" name="[Диапазон].[id просмотра].&amp;[362465]"/>
            <x15:cachedUniqueName index="119984" name="[Диапазон].[id просмотра].&amp;[362469]"/>
            <x15:cachedUniqueName index="119985" name="[Диапазон].[id просмотра].&amp;[362472]"/>
            <x15:cachedUniqueName index="119986" name="[Диапазон].[id просмотра].&amp;[362473]"/>
            <x15:cachedUniqueName index="119987" name="[Диапазон].[id просмотра].&amp;[362474]"/>
            <x15:cachedUniqueName index="119988" name="[Диапазон].[id просмотра].&amp;[362478]"/>
            <x15:cachedUniqueName index="119989" name="[Диапазон].[id просмотра].&amp;[362479]"/>
            <x15:cachedUniqueName index="119990" name="[Диапазон].[id просмотра].&amp;[362482]"/>
            <x15:cachedUniqueName index="119991" name="[Диапазон].[id просмотра].&amp;[362487]"/>
            <x15:cachedUniqueName index="119992" name="[Диапазон].[id просмотра].&amp;[362491]"/>
            <x15:cachedUniqueName index="119993" name="[Диапазон].[id просмотра].&amp;[362496]"/>
            <x15:cachedUniqueName index="119994" name="[Диапазон].[id просмотра].&amp;[362497]"/>
            <x15:cachedUniqueName index="119995" name="[Диапазон].[id просмотра].&amp;[362501]"/>
            <x15:cachedUniqueName index="119996" name="[Диапазон].[id просмотра].&amp;[362504]"/>
            <x15:cachedUniqueName index="119997" name="[Диапазон].[id просмотра].&amp;[362508]"/>
            <x15:cachedUniqueName index="119998" name="[Диапазон].[id просмотра].&amp;[362513]"/>
            <x15:cachedUniqueName index="119999" name="[Диапазон].[id просмотра].&amp;[362518]"/>
            <x15:cachedUniqueName index="120000" name="[Диапазон].[id просмотра].&amp;[362522]"/>
            <x15:cachedUniqueName index="120001" name="[Диапазон].[id просмотра].&amp;[362525]"/>
            <x15:cachedUniqueName index="120002" name="[Диапазон].[id просмотра].&amp;[362527]"/>
            <x15:cachedUniqueName index="120003" name="[Диапазон].[id просмотра].&amp;[362531]"/>
            <x15:cachedUniqueName index="120004" name="[Диапазон].[id просмотра].&amp;[362532]"/>
            <x15:cachedUniqueName index="120005" name="[Диапазон].[id просмотра].&amp;[362537]"/>
            <x15:cachedUniqueName index="120006" name="[Диапазон].[id просмотра].&amp;[362541]"/>
            <x15:cachedUniqueName index="120007" name="[Диапазон].[id просмотра].&amp;[362544]"/>
            <x15:cachedUniqueName index="120008" name="[Диапазон].[id просмотра].&amp;[362548]"/>
            <x15:cachedUniqueName index="120009" name="[Диапазон].[id просмотра].&amp;[362553]"/>
            <x15:cachedUniqueName index="120010" name="[Диапазон].[id просмотра].&amp;[362558]"/>
            <x15:cachedUniqueName index="120011" name="[Диапазон].[id просмотра].&amp;[362563]"/>
            <x15:cachedUniqueName index="120012" name="[Диапазон].[id просмотра].&amp;[362567]"/>
            <x15:cachedUniqueName index="120013" name="[Диапазон].[id просмотра].&amp;[362569]"/>
            <x15:cachedUniqueName index="120014" name="[Диапазон].[id просмотра].&amp;[362572]"/>
            <x15:cachedUniqueName index="120015" name="[Диапазон].[id просмотра].&amp;[362573]"/>
            <x15:cachedUniqueName index="120016" name="[Диапазон].[id просмотра].&amp;[362578]"/>
            <x15:cachedUniqueName index="120017" name="[Диапазон].[id просмотра].&amp;[362580]"/>
            <x15:cachedUniqueName index="120018" name="[Диапазон].[id просмотра].&amp;[362584]"/>
            <x15:cachedUniqueName index="120019" name="[Диапазон].[id просмотра].&amp;[362587]"/>
            <x15:cachedUniqueName index="120020" name="[Диапазон].[id просмотра].&amp;[362589]"/>
            <x15:cachedUniqueName index="120021" name="[Диапазон].[id просмотра].&amp;[362594]"/>
            <x15:cachedUniqueName index="120022" name="[Диапазон].[id просмотра].&amp;[362598]"/>
            <x15:cachedUniqueName index="120023" name="[Диапазон].[id просмотра].&amp;[362599]"/>
            <x15:cachedUniqueName index="120024" name="[Диапазон].[id просмотра].&amp;[362601]"/>
            <x15:cachedUniqueName index="120025" name="[Диапазон].[id просмотра].&amp;[362603]"/>
            <x15:cachedUniqueName index="120026" name="[Диапазон].[id просмотра].&amp;[362605]"/>
            <x15:cachedUniqueName index="120027" name="[Диапазон].[id просмотра].&amp;[362606]"/>
            <x15:cachedUniqueName index="120028" name="[Диапазон].[id просмотра].&amp;[362608]"/>
            <x15:cachedUniqueName index="120029" name="[Диапазон].[id просмотра].&amp;[362611]"/>
            <x15:cachedUniqueName index="120030" name="[Диапазон].[id просмотра].&amp;[362615]"/>
            <x15:cachedUniqueName index="120031" name="[Диапазон].[id просмотра].&amp;[362616]"/>
            <x15:cachedUniqueName index="120032" name="[Диапазон].[id просмотра].&amp;[362617]"/>
            <x15:cachedUniqueName index="120033" name="[Диапазон].[id просмотра].&amp;[362622]"/>
            <x15:cachedUniqueName index="120034" name="[Диапазон].[id просмотра].&amp;[362623]"/>
            <x15:cachedUniqueName index="120035" name="[Диапазон].[id просмотра].&amp;[362628]"/>
            <x15:cachedUniqueName index="120036" name="[Диапазон].[id просмотра].&amp;[362631]"/>
            <x15:cachedUniqueName index="120037" name="[Диапазон].[id просмотра].&amp;[362632]"/>
            <x15:cachedUniqueName index="120038" name="[Диапазон].[id просмотра].&amp;[362635]"/>
            <x15:cachedUniqueName index="120039" name="[Диапазон].[id просмотра].&amp;[362637]"/>
            <x15:cachedUniqueName index="120040" name="[Диапазон].[id просмотра].&amp;[362640]"/>
            <x15:cachedUniqueName index="120041" name="[Диапазон].[id просмотра].&amp;[362643]"/>
            <x15:cachedUniqueName index="120042" name="[Диапазон].[id просмотра].&amp;[362646]"/>
            <x15:cachedUniqueName index="120043" name="[Диапазон].[id просмотра].&amp;[362648]"/>
            <x15:cachedUniqueName index="120044" name="[Диапазон].[id просмотра].&amp;[362649]"/>
            <x15:cachedUniqueName index="120045" name="[Диапазон].[id просмотра].&amp;[362650]"/>
            <x15:cachedUniqueName index="120046" name="[Диапазон].[id просмотра].&amp;[362654]"/>
            <x15:cachedUniqueName index="120047" name="[Диапазон].[id просмотра].&amp;[362655]"/>
            <x15:cachedUniqueName index="120048" name="[Диапазон].[id просмотра].&amp;[362659]"/>
            <x15:cachedUniqueName index="120049" name="[Диапазон].[id просмотра].&amp;[362664]"/>
            <x15:cachedUniqueName index="120050" name="[Диапазон].[id просмотра].&amp;[362668]"/>
            <x15:cachedUniqueName index="120051" name="[Диапазон].[id просмотра].&amp;[362671]"/>
            <x15:cachedUniqueName index="120052" name="[Диапазон].[id просмотра].&amp;[362672]"/>
            <x15:cachedUniqueName index="120053" name="[Диапазон].[id просмотра].&amp;[362674]"/>
            <x15:cachedUniqueName index="120054" name="[Диапазон].[id просмотра].&amp;[362678]"/>
            <x15:cachedUniqueName index="120055" name="[Диапазон].[id просмотра].&amp;[362682]"/>
            <x15:cachedUniqueName index="120056" name="[Диапазон].[id просмотра].&amp;[362684]"/>
            <x15:cachedUniqueName index="120057" name="[Диапазон].[id просмотра].&amp;[362688]"/>
            <x15:cachedUniqueName index="120058" name="[Диапазон].[id просмотра].&amp;[362692]"/>
            <x15:cachedUniqueName index="120059" name="[Диапазон].[id просмотра].&amp;[362694]"/>
            <x15:cachedUniqueName index="120060" name="[Диапазон].[id просмотра].&amp;[362695]"/>
            <x15:cachedUniqueName index="120061" name="[Диапазон].[id просмотра].&amp;[362697]"/>
            <x15:cachedUniqueName index="120062" name="[Диапазон].[id просмотра].&amp;[362701]"/>
            <x15:cachedUniqueName index="120063" name="[Диапазон].[id просмотра].&amp;[362702]"/>
            <x15:cachedUniqueName index="120064" name="[Диапазон].[id просмотра].&amp;[362705]"/>
            <x15:cachedUniqueName index="120065" name="[Диапазон].[id просмотра].&amp;[362710]"/>
            <x15:cachedUniqueName index="120066" name="[Диапазон].[id просмотра].&amp;[362711]"/>
            <x15:cachedUniqueName index="120067" name="[Диапазон].[id просмотра].&amp;[362713]"/>
            <x15:cachedUniqueName index="120068" name="[Диапазон].[id просмотра].&amp;[362715]"/>
            <x15:cachedUniqueName index="120069" name="[Диапазон].[id просмотра].&amp;[362719]"/>
            <x15:cachedUniqueName index="120070" name="[Диапазон].[id просмотра].&amp;[362720]"/>
            <x15:cachedUniqueName index="120071" name="[Диапазон].[id просмотра].&amp;[362724]"/>
            <x15:cachedUniqueName index="120072" name="[Диапазон].[id просмотра].&amp;[362726]"/>
            <x15:cachedUniqueName index="120073" name="[Диапазон].[id просмотра].&amp;[362729]"/>
            <x15:cachedUniqueName index="120074" name="[Диапазон].[id просмотра].&amp;[362733]"/>
            <x15:cachedUniqueName index="120075" name="[Диапазон].[id просмотра].&amp;[362737]"/>
            <x15:cachedUniqueName index="120076" name="[Диапазон].[id просмотра].&amp;[362742]"/>
            <x15:cachedUniqueName index="120077" name="[Диапазон].[id просмотра].&amp;[362747]"/>
            <x15:cachedUniqueName index="120078" name="[Диапазон].[id просмотра].&amp;[362749]"/>
            <x15:cachedUniqueName index="120079" name="[Диапазон].[id просмотра].&amp;[362753]"/>
            <x15:cachedUniqueName index="120080" name="[Диапазон].[id просмотра].&amp;[362756]"/>
            <x15:cachedUniqueName index="120081" name="[Диапазон].[id просмотра].&amp;[362761]"/>
            <x15:cachedUniqueName index="120082" name="[Диапазон].[id просмотра].&amp;[362763]"/>
            <x15:cachedUniqueName index="120083" name="[Диапазон].[id просмотра].&amp;[362764]"/>
            <x15:cachedUniqueName index="120084" name="[Диапазон].[id просмотра].&amp;[362769]"/>
            <x15:cachedUniqueName index="120085" name="[Диапазон].[id просмотра].&amp;[362770]"/>
            <x15:cachedUniqueName index="120086" name="[Диапазон].[id просмотра].&amp;[362774]"/>
            <x15:cachedUniqueName index="120087" name="[Диапазон].[id просмотра].&amp;[362778]"/>
            <x15:cachedUniqueName index="120088" name="[Диапазон].[id просмотра].&amp;[362779]"/>
            <x15:cachedUniqueName index="120089" name="[Диапазон].[id просмотра].&amp;[362783]"/>
            <x15:cachedUniqueName index="120090" name="[Диапазон].[id просмотра].&amp;[362786]"/>
            <x15:cachedUniqueName index="120091" name="[Диапазон].[id просмотра].&amp;[362787]"/>
            <x15:cachedUniqueName index="120092" name="[Диапазон].[id просмотра].&amp;[362788]"/>
            <x15:cachedUniqueName index="120093" name="[Диапазон].[id просмотра].&amp;[362790]"/>
            <x15:cachedUniqueName index="120094" name="[Диапазон].[id просмотра].&amp;[362794]"/>
            <x15:cachedUniqueName index="120095" name="[Диапазон].[id просмотра].&amp;[362796]"/>
            <x15:cachedUniqueName index="120096" name="[Диапазон].[id просмотра].&amp;[362801]"/>
            <x15:cachedUniqueName index="120097" name="[Диапазон].[id просмотра].&amp;[362803]"/>
            <x15:cachedUniqueName index="120098" name="[Диапазон].[id просмотра].&amp;[362806]"/>
            <x15:cachedUniqueName index="120099" name="[Диапазон].[id просмотра].&amp;[362808]"/>
            <x15:cachedUniqueName index="120100" name="[Диапазон].[id просмотра].&amp;[362813]"/>
            <x15:cachedUniqueName index="120101" name="[Диапазон].[id просмотра].&amp;[362818]"/>
            <x15:cachedUniqueName index="120102" name="[Диапазон].[id просмотра].&amp;[362819]"/>
            <x15:cachedUniqueName index="120103" name="[Диапазон].[id просмотра].&amp;[362821]"/>
            <x15:cachedUniqueName index="120104" name="[Диапазон].[id просмотра].&amp;[362826]"/>
            <x15:cachedUniqueName index="120105" name="[Диапазон].[id просмотра].&amp;[362830]"/>
            <x15:cachedUniqueName index="120106" name="[Диапазон].[id просмотра].&amp;[362833]"/>
            <x15:cachedUniqueName index="120107" name="[Диапазон].[id просмотра].&amp;[362835]"/>
            <x15:cachedUniqueName index="120108" name="[Диапазон].[id просмотра].&amp;[362837]"/>
            <x15:cachedUniqueName index="120109" name="[Диапазон].[id просмотра].&amp;[362840]"/>
            <x15:cachedUniqueName index="120110" name="[Диапазон].[id просмотра].&amp;[362841]"/>
            <x15:cachedUniqueName index="120111" name="[Диапазон].[id просмотра].&amp;[362842]"/>
            <x15:cachedUniqueName index="120112" name="[Диапазон].[id просмотра].&amp;[362847]"/>
            <x15:cachedUniqueName index="120113" name="[Диапазон].[id просмотра].&amp;[362852]"/>
            <x15:cachedUniqueName index="120114" name="[Диапазон].[id просмотра].&amp;[362853]"/>
            <x15:cachedUniqueName index="120115" name="[Диапазон].[id просмотра].&amp;[362857]"/>
            <x15:cachedUniqueName index="120116" name="[Диапазон].[id просмотра].&amp;[362859]"/>
            <x15:cachedUniqueName index="120117" name="[Диапазон].[id просмотра].&amp;[362862]"/>
            <x15:cachedUniqueName index="120118" name="[Диапазон].[id просмотра].&amp;[362867]"/>
            <x15:cachedUniqueName index="120119" name="[Диапазон].[id просмотра].&amp;[362870]"/>
            <x15:cachedUniqueName index="120120" name="[Диапазон].[id просмотра].&amp;[362872]"/>
            <x15:cachedUniqueName index="120121" name="[Диапазон].[id просмотра].&amp;[362877]"/>
            <x15:cachedUniqueName index="120122" name="[Диапазон].[id просмотра].&amp;[362880]"/>
            <x15:cachedUniqueName index="120123" name="[Диапазон].[id просмотра].&amp;[362884]"/>
            <x15:cachedUniqueName index="120124" name="[Диапазон].[id просмотра].&amp;[362885]"/>
            <x15:cachedUniqueName index="120125" name="[Диапазон].[id просмотра].&amp;[362890]"/>
            <x15:cachedUniqueName index="120126" name="[Диапазон].[id просмотра].&amp;[362895]"/>
            <x15:cachedUniqueName index="120127" name="[Диапазон].[id просмотра].&amp;[362900]"/>
            <x15:cachedUniqueName index="120128" name="[Диапазон].[id просмотра].&amp;[362905]"/>
            <x15:cachedUniqueName index="120129" name="[Диапазон].[id просмотра].&amp;[362909]"/>
            <x15:cachedUniqueName index="120130" name="[Диапазон].[id просмотра].&amp;[362911]"/>
            <x15:cachedUniqueName index="120131" name="[Диапазон].[id просмотра].&amp;[362913]"/>
            <x15:cachedUniqueName index="120132" name="[Диапазон].[id просмотра].&amp;[362916]"/>
            <x15:cachedUniqueName index="120133" name="[Диапазон].[id просмотра].&amp;[362917]"/>
            <x15:cachedUniqueName index="120134" name="[Диапазон].[id просмотра].&amp;[362920]"/>
            <x15:cachedUniqueName index="120135" name="[Диапазон].[id просмотра].&amp;[362923]"/>
            <x15:cachedUniqueName index="120136" name="[Диапазон].[id просмотра].&amp;[362927]"/>
            <x15:cachedUniqueName index="120137" name="[Диапазон].[id просмотра].&amp;[362932]"/>
            <x15:cachedUniqueName index="120138" name="[Диапазон].[id просмотра].&amp;[362934]"/>
            <x15:cachedUniqueName index="120139" name="[Диапазон].[id просмотра].&amp;[362938]"/>
            <x15:cachedUniqueName index="120140" name="[Диапазон].[id просмотра].&amp;[362943]"/>
            <x15:cachedUniqueName index="120141" name="[Диапазон].[id просмотра].&amp;[362946]"/>
            <x15:cachedUniqueName index="120142" name="[Диапазон].[id просмотра].&amp;[362948]"/>
            <x15:cachedUniqueName index="120143" name="[Диапазон].[id просмотра].&amp;[362952]"/>
            <x15:cachedUniqueName index="120144" name="[Диапазон].[id просмотра].&amp;[362956]"/>
            <x15:cachedUniqueName index="120145" name="[Диапазон].[id просмотра].&amp;[362957]"/>
            <x15:cachedUniqueName index="120146" name="[Диапазон].[id просмотра].&amp;[362961]"/>
            <x15:cachedUniqueName index="120147" name="[Диапазон].[id просмотра].&amp;[362965]"/>
            <x15:cachedUniqueName index="120148" name="[Диапазон].[id просмотра].&amp;[362969]"/>
            <x15:cachedUniqueName index="120149" name="[Диапазон].[id просмотра].&amp;[362973]"/>
            <x15:cachedUniqueName index="120150" name="[Диапазон].[id просмотра].&amp;[362976]"/>
            <x15:cachedUniqueName index="120151" name="[Диапазон].[id просмотра].&amp;[362978]"/>
            <x15:cachedUniqueName index="120152" name="[Диапазон].[id просмотра].&amp;[362981]"/>
            <x15:cachedUniqueName index="120153" name="[Диапазон].[id просмотра].&amp;[362984]"/>
            <x15:cachedUniqueName index="120154" name="[Диапазон].[id просмотра].&amp;[362989]"/>
            <x15:cachedUniqueName index="120155" name="[Диапазон].[id просмотра].&amp;[362990]"/>
            <x15:cachedUniqueName index="120156" name="[Диапазон].[id просмотра].&amp;[362994]"/>
            <x15:cachedUniqueName index="120157" name="[Диапазон].[id просмотра].&amp;[362997]"/>
            <x15:cachedUniqueName index="120158" name="[Диапазон].[id просмотра].&amp;[362998]"/>
            <x15:cachedUniqueName index="120159" name="[Диапазон].[id просмотра].&amp;[363001]"/>
            <x15:cachedUniqueName index="120160" name="[Диапазон].[id просмотра].&amp;[363003]"/>
            <x15:cachedUniqueName index="120161" name="[Диапазон].[id просмотра].&amp;[363007]"/>
            <x15:cachedUniqueName index="120162" name="[Диапазон].[id просмотра].&amp;[363009]"/>
            <x15:cachedUniqueName index="120163" name="[Диапазон].[id просмотра].&amp;[363014]"/>
            <x15:cachedUniqueName index="120164" name="[Диапазон].[id просмотра].&amp;[363019]"/>
            <x15:cachedUniqueName index="120165" name="[Диапазон].[id просмотра].&amp;[363024]"/>
            <x15:cachedUniqueName index="120166" name="[Диапазон].[id просмотра].&amp;[363027]"/>
            <x15:cachedUniqueName index="120167" name="[Диапазон].[id просмотра].&amp;[363032]"/>
            <x15:cachedUniqueName index="120168" name="[Диапазон].[id просмотра].&amp;[363037]"/>
            <x15:cachedUniqueName index="120169" name="[Диапазон].[id просмотра].&amp;[363039]"/>
            <x15:cachedUniqueName index="120170" name="[Диапазон].[id просмотра].&amp;[363044]"/>
            <x15:cachedUniqueName index="120171" name="[Диапазон].[id просмотра].&amp;[363046]"/>
            <x15:cachedUniqueName index="120172" name="[Диапазон].[id просмотра].&amp;[363047]"/>
            <x15:cachedUniqueName index="120173" name="[Диапазон].[id просмотра].&amp;[363049]"/>
            <x15:cachedUniqueName index="120174" name="[Диапазон].[id просмотра].&amp;[363051]"/>
            <x15:cachedUniqueName index="120175" name="[Диапазон].[id просмотра].&amp;[363053]"/>
            <x15:cachedUniqueName index="120176" name="[Диапазон].[id просмотра].&amp;[363057]"/>
            <x15:cachedUniqueName index="120177" name="[Диапазон].[id просмотра].&amp;[363061]"/>
            <x15:cachedUniqueName index="120178" name="[Диапазон].[id просмотра].&amp;[363064]"/>
            <x15:cachedUniqueName index="120179" name="[Диапазон].[id просмотра].&amp;[363069]"/>
            <x15:cachedUniqueName index="120180" name="[Диапазон].[id просмотра].&amp;[363072]"/>
            <x15:cachedUniqueName index="120181" name="[Диапазон].[id просмотра].&amp;[363073]"/>
            <x15:cachedUniqueName index="120182" name="[Диапазон].[id просмотра].&amp;[363077]"/>
            <x15:cachedUniqueName index="120183" name="[Диапазон].[id просмотра].&amp;[363078]"/>
            <x15:cachedUniqueName index="120184" name="[Диапазон].[id просмотра].&amp;[363080]"/>
            <x15:cachedUniqueName index="120185" name="[Диапазон].[id просмотра].&amp;[363083]"/>
            <x15:cachedUniqueName index="120186" name="[Диапазон].[id просмотра].&amp;[363086]"/>
            <x15:cachedUniqueName index="120187" name="[Диапазон].[id просмотра].&amp;[363088]"/>
            <x15:cachedUniqueName index="120188" name="[Диапазон].[id просмотра].&amp;[363089]"/>
            <x15:cachedUniqueName index="120189" name="[Диапазон].[id просмотра].&amp;[363090]"/>
            <x15:cachedUniqueName index="120190" name="[Диапазон].[id просмотра].&amp;[363093]"/>
            <x15:cachedUniqueName index="120191" name="[Диапазон].[id просмотра].&amp;[363098]"/>
            <x15:cachedUniqueName index="120192" name="[Диапазон].[id просмотра].&amp;[363102]"/>
            <x15:cachedUniqueName index="120193" name="[Диапазон].[id просмотра].&amp;[363105]"/>
            <x15:cachedUniqueName index="120194" name="[Диапазон].[id просмотра].&amp;[363109]"/>
            <x15:cachedUniqueName index="120195" name="[Диапазон].[id просмотра].&amp;[363112]"/>
            <x15:cachedUniqueName index="120196" name="[Диапазон].[id просмотра].&amp;[363116]"/>
            <x15:cachedUniqueName index="120197" name="[Диапазон].[id просмотра].&amp;[363120]"/>
            <x15:cachedUniqueName index="120198" name="[Диапазон].[id просмотра].&amp;[363123]"/>
            <x15:cachedUniqueName index="120199" name="[Диапазон].[id просмотра].&amp;[363124]"/>
            <x15:cachedUniqueName index="120200" name="[Диапазон].[id просмотра].&amp;[363127]"/>
            <x15:cachedUniqueName index="120201" name="[Диапазон].[id просмотра].&amp;[363128]"/>
            <x15:cachedUniqueName index="120202" name="[Диапазон].[id просмотра].&amp;[363132]"/>
            <x15:cachedUniqueName index="120203" name="[Диапазон].[id просмотра].&amp;[363137]"/>
            <x15:cachedUniqueName index="120204" name="[Диапазон].[id просмотра].&amp;[363141]"/>
            <x15:cachedUniqueName index="120205" name="[Диапазон].[id просмотра].&amp;[363142]"/>
            <x15:cachedUniqueName index="120206" name="[Диапазон].[id просмотра].&amp;[363144]"/>
            <x15:cachedUniqueName index="120207" name="[Диапазон].[id просмотра].&amp;[363145]"/>
            <x15:cachedUniqueName index="120208" name="[Диапазон].[id просмотра].&amp;[363148]"/>
            <x15:cachedUniqueName index="120209" name="[Диапазон].[id просмотра].&amp;[363153]"/>
            <x15:cachedUniqueName index="120210" name="[Диапазон].[id просмотра].&amp;[363158]"/>
            <x15:cachedUniqueName index="120211" name="[Диапазон].[id просмотра].&amp;[363159]"/>
            <x15:cachedUniqueName index="120212" name="[Диапазон].[id просмотра].&amp;[363162]"/>
            <x15:cachedUniqueName index="120213" name="[Диапазон].[id просмотра].&amp;[363163]"/>
            <x15:cachedUniqueName index="120214" name="[Диапазон].[id просмотра].&amp;[363166]"/>
            <x15:cachedUniqueName index="120215" name="[Диапазон].[id просмотра].&amp;[363170]"/>
            <x15:cachedUniqueName index="120216" name="[Диапазон].[id просмотра].&amp;[363174]"/>
            <x15:cachedUniqueName index="120217" name="[Диапазон].[id просмотра].&amp;[363179]"/>
            <x15:cachedUniqueName index="120218" name="[Диапазон].[id просмотра].&amp;[363184]"/>
            <x15:cachedUniqueName index="120219" name="[Диапазон].[id просмотра].&amp;[363186]"/>
            <x15:cachedUniqueName index="120220" name="[Диапазон].[id просмотра].&amp;[363187]"/>
            <x15:cachedUniqueName index="120221" name="[Диапазон].[id просмотра].&amp;[363189]"/>
            <x15:cachedUniqueName index="120222" name="[Диапазон].[id просмотра].&amp;[363194]"/>
            <x15:cachedUniqueName index="120223" name="[Диапазон].[id просмотра].&amp;[363199]"/>
            <x15:cachedUniqueName index="120224" name="[Диапазон].[id просмотра].&amp;[363203]"/>
            <x15:cachedUniqueName index="120225" name="[Диапазон].[id просмотра].&amp;[363207]"/>
            <x15:cachedUniqueName index="120226" name="[Диапазон].[id просмотра].&amp;[363210]"/>
            <x15:cachedUniqueName index="120227" name="[Диапазон].[id просмотра].&amp;[363211]"/>
            <x15:cachedUniqueName index="120228" name="[Диапазон].[id просмотра].&amp;[363215]"/>
            <x15:cachedUniqueName index="120229" name="[Диапазон].[id просмотра].&amp;[363219]"/>
            <x15:cachedUniqueName index="120230" name="[Диапазон].[id просмотра].&amp;[363220]"/>
            <x15:cachedUniqueName index="120231" name="[Диапазон].[id просмотра].&amp;[363225]"/>
            <x15:cachedUniqueName index="120232" name="[Диапазон].[id просмотра].&amp;[363229]"/>
            <x15:cachedUniqueName index="120233" name="[Диапазон].[id просмотра].&amp;[363233]"/>
            <x15:cachedUniqueName index="120234" name="[Диапазон].[id просмотра].&amp;[363237]"/>
            <x15:cachedUniqueName index="120235" name="[Диапазон].[id просмотра].&amp;[363241]"/>
            <x15:cachedUniqueName index="120236" name="[Диапазон].[id просмотра].&amp;[363245]"/>
            <x15:cachedUniqueName index="120237" name="[Диапазон].[id просмотра].&amp;[363247]"/>
            <x15:cachedUniqueName index="120238" name="[Диапазон].[id просмотра].&amp;[363248]"/>
            <x15:cachedUniqueName index="120239" name="[Диапазон].[id просмотра].&amp;[363251]"/>
            <x15:cachedUniqueName index="120240" name="[Диапазон].[id просмотра].&amp;[363253]"/>
            <x15:cachedUniqueName index="120241" name="[Диапазон].[id просмотра].&amp;[363257]"/>
            <x15:cachedUniqueName index="120242" name="[Диапазон].[id просмотра].&amp;[363261]"/>
            <x15:cachedUniqueName index="120243" name="[Диапазон].[id просмотра].&amp;[363262]"/>
            <x15:cachedUniqueName index="120244" name="[Диапазон].[id просмотра].&amp;[363267]"/>
            <x15:cachedUniqueName index="120245" name="[Диапазон].[id просмотра].&amp;[363268]"/>
            <x15:cachedUniqueName index="120246" name="[Диапазон].[id просмотра].&amp;[363271]"/>
            <x15:cachedUniqueName index="120247" name="[Диапазон].[id просмотра].&amp;[363276]"/>
            <x15:cachedUniqueName index="120248" name="[Диапазон].[id просмотра].&amp;[363281]"/>
            <x15:cachedUniqueName index="120249" name="[Диапазон].[id просмотра].&amp;[363285]"/>
            <x15:cachedUniqueName index="120250" name="[Диапазон].[id просмотра].&amp;[363290]"/>
            <x15:cachedUniqueName index="120251" name="[Диапазон].[id просмотра].&amp;[363294]"/>
            <x15:cachedUniqueName index="120252" name="[Диапазон].[id просмотра].&amp;[363295]"/>
            <x15:cachedUniqueName index="120253" name="[Диапазон].[id просмотра].&amp;[363299]"/>
            <x15:cachedUniqueName index="120254" name="[Диапазон].[id просмотра].&amp;[363303]"/>
            <x15:cachedUniqueName index="120255" name="[Диапазон].[id просмотра].&amp;[363304]"/>
            <x15:cachedUniqueName index="120256" name="[Диапазон].[id просмотра].&amp;[363306]"/>
            <x15:cachedUniqueName index="120257" name="[Диапазон].[id просмотра].&amp;[363308]"/>
            <x15:cachedUniqueName index="120258" name="[Диапазон].[id просмотра].&amp;[363312]"/>
            <x15:cachedUniqueName index="120259" name="[Диапазон].[id просмотра].&amp;[363315]"/>
            <x15:cachedUniqueName index="120260" name="[Диапазон].[id просмотра].&amp;[363316]"/>
            <x15:cachedUniqueName index="120261" name="[Диапазон].[id просмотра].&amp;[363320]"/>
            <x15:cachedUniqueName index="120262" name="[Диапазон].[id просмотра].&amp;[363323]"/>
            <x15:cachedUniqueName index="120263" name="[Диапазон].[id просмотра].&amp;[363325]"/>
            <x15:cachedUniqueName index="120264" name="[Диапазон].[id просмотра].&amp;[363326]"/>
            <x15:cachedUniqueName index="120265" name="[Диапазон].[id просмотра].&amp;[363331]"/>
            <x15:cachedUniqueName index="120266" name="[Диапазон].[id просмотра].&amp;[363333]"/>
            <x15:cachedUniqueName index="120267" name="[Диапазон].[id просмотра].&amp;[363338]"/>
            <x15:cachedUniqueName index="120268" name="[Диапазон].[id просмотра].&amp;[363343]"/>
            <x15:cachedUniqueName index="120269" name="[Диапазон].[id просмотра].&amp;[363348]"/>
            <x15:cachedUniqueName index="120270" name="[Диапазон].[id просмотра].&amp;[363350]"/>
            <x15:cachedUniqueName index="120271" name="[Диапазон].[id просмотра].&amp;[363355]"/>
            <x15:cachedUniqueName index="120272" name="[Диапазон].[id просмотра].&amp;[363358]"/>
            <x15:cachedUniqueName index="120273" name="[Диапазон].[id просмотра].&amp;[363362]"/>
            <x15:cachedUniqueName index="120274" name="[Диапазон].[id просмотра].&amp;[363366]"/>
            <x15:cachedUniqueName index="120275" name="[Диапазон].[id просмотра].&amp;[363368]"/>
            <x15:cachedUniqueName index="120276" name="[Диапазон].[id просмотра].&amp;[363370]"/>
            <x15:cachedUniqueName index="120277" name="[Диапазон].[id просмотра].&amp;[363371]"/>
            <x15:cachedUniqueName index="120278" name="[Диапазон].[id просмотра].&amp;[363372]"/>
            <x15:cachedUniqueName index="120279" name="[Диапазон].[id просмотра].&amp;[363373]"/>
            <x15:cachedUniqueName index="120280" name="[Диапазон].[id просмотра].&amp;[363376]"/>
            <x15:cachedUniqueName index="120281" name="[Диапазон].[id просмотра].&amp;[363381]"/>
            <x15:cachedUniqueName index="120282" name="[Диапазон].[id просмотра].&amp;[363385]"/>
            <x15:cachedUniqueName index="120283" name="[Диапазон].[id просмотра].&amp;[363388]"/>
            <x15:cachedUniqueName index="120284" name="[Диапазон].[id просмотра].&amp;[363389]"/>
            <x15:cachedUniqueName index="120285" name="[Диапазон].[id просмотра].&amp;[363394]"/>
            <x15:cachedUniqueName index="120286" name="[Диапазон].[id просмотра].&amp;[363396]"/>
            <x15:cachedUniqueName index="120287" name="[Диапазон].[id просмотра].&amp;[363400]"/>
            <x15:cachedUniqueName index="120288" name="[Диапазон].[id просмотра].&amp;[363402]"/>
            <x15:cachedUniqueName index="120289" name="[Диапазон].[id просмотра].&amp;[363403]"/>
            <x15:cachedUniqueName index="120290" name="[Диапазон].[id просмотра].&amp;[363405]"/>
            <x15:cachedUniqueName index="120291" name="[Диапазон].[id просмотра].&amp;[363408]"/>
            <x15:cachedUniqueName index="120292" name="[Диапазон].[id просмотра].&amp;[363412]"/>
            <x15:cachedUniqueName index="120293" name="[Диапазон].[id просмотра].&amp;[363415]"/>
            <x15:cachedUniqueName index="120294" name="[Диапазон].[id просмотра].&amp;[363419]"/>
            <x15:cachedUniqueName index="120295" name="[Диапазон].[id просмотра].&amp;[363423]"/>
            <x15:cachedUniqueName index="120296" name="[Диапазон].[id просмотра].&amp;[363427]"/>
            <x15:cachedUniqueName index="120297" name="[Диапазон].[id просмотра].&amp;[363431]"/>
            <x15:cachedUniqueName index="120298" name="[Диапазон].[id просмотра].&amp;[363433]"/>
            <x15:cachedUniqueName index="120299" name="[Диапазон].[id просмотра].&amp;[363436]"/>
            <x15:cachedUniqueName index="120300" name="[Диапазон].[id просмотра].&amp;[363441]"/>
            <x15:cachedUniqueName index="120301" name="[Диапазон].[id просмотра].&amp;[363442]"/>
            <x15:cachedUniqueName index="120302" name="[Диапазон].[id просмотра].&amp;[363446]"/>
            <x15:cachedUniqueName index="120303" name="[Диапазон].[id просмотра].&amp;[363449]"/>
            <x15:cachedUniqueName index="120304" name="[Диапазон].[id просмотра].&amp;[363452]"/>
            <x15:cachedUniqueName index="120305" name="[Диапазон].[id просмотра].&amp;[363453]"/>
            <x15:cachedUniqueName index="120306" name="[Диапазон].[id просмотра].&amp;[363457]"/>
            <x15:cachedUniqueName index="120307" name="[Диапазон].[id просмотра].&amp;[363459]"/>
            <x15:cachedUniqueName index="120308" name="[Диапазон].[id просмотра].&amp;[363460]"/>
            <x15:cachedUniqueName index="120309" name="[Диапазон].[id просмотра].&amp;[363464]"/>
            <x15:cachedUniqueName index="120310" name="[Диапазон].[id просмотра].&amp;[363465]"/>
            <x15:cachedUniqueName index="120311" name="[Диапазон].[id просмотра].&amp;[363467]"/>
            <x15:cachedUniqueName index="120312" name="[Диапазон].[id просмотра].&amp;[363470]"/>
            <x15:cachedUniqueName index="120313" name="[Диапазон].[id просмотра].&amp;[363471]"/>
            <x15:cachedUniqueName index="120314" name="[Диапазон].[id просмотра].&amp;[363475]"/>
            <x15:cachedUniqueName index="120315" name="[Диапазон].[id просмотра].&amp;[363478]"/>
            <x15:cachedUniqueName index="120316" name="[Диапазон].[id просмотра].&amp;[363480]"/>
            <x15:cachedUniqueName index="120317" name="[Диапазон].[id просмотра].&amp;[363484]"/>
            <x15:cachedUniqueName index="120318" name="[Диапазон].[id просмотра].&amp;[363489]"/>
            <x15:cachedUniqueName index="120319" name="[Диапазон].[id просмотра].&amp;[363494]"/>
            <x15:cachedUniqueName index="120320" name="[Диапазон].[id просмотра].&amp;[363495]"/>
            <x15:cachedUniqueName index="120321" name="[Диапазон].[id просмотра].&amp;[363498]"/>
            <x15:cachedUniqueName index="120322" name="[Диапазон].[id просмотра].&amp;[363501]"/>
            <x15:cachedUniqueName index="120323" name="[Диапазон].[id просмотра].&amp;[363505]"/>
            <x15:cachedUniqueName index="120324" name="[Диапазон].[id просмотра].&amp;[363510]"/>
            <x15:cachedUniqueName index="120325" name="[Диапазон].[id просмотра].&amp;[363514]"/>
            <x15:cachedUniqueName index="120326" name="[Диапазон].[id просмотра].&amp;[363515]"/>
            <x15:cachedUniqueName index="120327" name="[Диапазон].[id просмотра].&amp;[363516]"/>
            <x15:cachedUniqueName index="120328" name="[Диапазон].[id просмотра].&amp;[363519]"/>
            <x15:cachedUniqueName index="120329" name="[Диапазон].[id просмотра].&amp;[363524]"/>
            <x15:cachedUniqueName index="120330" name="[Диапазон].[id просмотра].&amp;[363528]"/>
            <x15:cachedUniqueName index="120331" name="[Диапазон].[id просмотра].&amp;[363533]"/>
            <x15:cachedUniqueName index="120332" name="[Диапазон].[id просмотра].&amp;[363538]"/>
            <x15:cachedUniqueName index="120333" name="[Диапазон].[id просмотра].&amp;[363541]"/>
            <x15:cachedUniqueName index="120334" name="[Диапазон].[id просмотра].&amp;[363545]"/>
            <x15:cachedUniqueName index="120335" name="[Диапазон].[id просмотра].&amp;[363550]"/>
            <x15:cachedUniqueName index="120336" name="[Диапазон].[id просмотра].&amp;[363554]"/>
            <x15:cachedUniqueName index="120337" name="[Диапазон].[id просмотра].&amp;[363557]"/>
            <x15:cachedUniqueName index="120338" name="[Диапазон].[id просмотра].&amp;[363561]"/>
            <x15:cachedUniqueName index="120339" name="[Диапазон].[id просмотра].&amp;[363563]"/>
            <x15:cachedUniqueName index="120340" name="[Диапазон].[id просмотра].&amp;[363567]"/>
            <x15:cachedUniqueName index="120341" name="[Диапазон].[id просмотра].&amp;[363568]"/>
            <x15:cachedUniqueName index="120342" name="[Диапазон].[id просмотра].&amp;[363572]"/>
            <x15:cachedUniqueName index="120343" name="[Диапазон].[id просмотра].&amp;[363575]"/>
            <x15:cachedUniqueName index="120344" name="[Диапазон].[id просмотра].&amp;[363579]"/>
            <x15:cachedUniqueName index="120345" name="[Диапазон].[id просмотра].&amp;[363584]"/>
            <x15:cachedUniqueName index="120346" name="[Диапазон].[id просмотра].&amp;[363586]"/>
            <x15:cachedUniqueName index="120347" name="[Диапазон].[id просмотра].&amp;[363590]"/>
            <x15:cachedUniqueName index="120348" name="[Диапазон].[id просмотра].&amp;[363592]"/>
            <x15:cachedUniqueName index="120349" name="[Диапазон].[id просмотра].&amp;[363595]"/>
            <x15:cachedUniqueName index="120350" name="[Диапазон].[id просмотра].&amp;[363599]"/>
            <x15:cachedUniqueName index="120351" name="[Диапазон].[id просмотра].&amp;[363601]"/>
            <x15:cachedUniqueName index="120352" name="[Диапазон].[id просмотра].&amp;[363604]"/>
            <x15:cachedUniqueName index="120353" name="[Диапазон].[id просмотра].&amp;[363605]"/>
            <x15:cachedUniqueName index="120354" name="[Диапазон].[id просмотра].&amp;[363608]"/>
            <x15:cachedUniqueName index="120355" name="[Диапазон].[id просмотра].&amp;[363612]"/>
            <x15:cachedUniqueName index="120356" name="[Диапазон].[id просмотра].&amp;[363616]"/>
            <x15:cachedUniqueName index="120357" name="[Диапазон].[id просмотра].&amp;[363617]"/>
            <x15:cachedUniqueName index="120358" name="[Диапазон].[id просмотра].&amp;[363618]"/>
            <x15:cachedUniqueName index="120359" name="[Диапазон].[id просмотра].&amp;[363623]"/>
            <x15:cachedUniqueName index="120360" name="[Диапазон].[id просмотра].&amp;[363627]"/>
            <x15:cachedUniqueName index="120361" name="[Диапазон].[id просмотра].&amp;[363632]"/>
            <x15:cachedUniqueName index="120362" name="[Диапазон].[id просмотра].&amp;[363637]"/>
            <x15:cachedUniqueName index="120363" name="[Диапазон].[id просмотра].&amp;[363640]"/>
            <x15:cachedUniqueName index="120364" name="[Диапазон].[id просмотра].&amp;[363641]"/>
            <x15:cachedUniqueName index="120365" name="[Диапазон].[id просмотра].&amp;[363642]"/>
            <x15:cachedUniqueName index="120366" name="[Диапазон].[id просмотра].&amp;[363644]"/>
            <x15:cachedUniqueName index="120367" name="[Диапазон].[id просмотра].&amp;[363647]"/>
            <x15:cachedUniqueName index="120368" name="[Диапазон].[id просмотра].&amp;[363649]"/>
            <x15:cachedUniqueName index="120369" name="[Диапазон].[id просмотра].&amp;[363654]"/>
            <x15:cachedUniqueName index="120370" name="[Диапазон].[id просмотра].&amp;[363659]"/>
            <x15:cachedUniqueName index="120371" name="[Диапазон].[id просмотра].&amp;[363663]"/>
            <x15:cachedUniqueName index="120372" name="[Диапазон].[id просмотра].&amp;[363665]"/>
            <x15:cachedUniqueName index="120373" name="[Диапазон].[id просмотра].&amp;[363670]"/>
            <x15:cachedUniqueName index="120374" name="[Диапазон].[id просмотра].&amp;[363673]"/>
            <x15:cachedUniqueName index="120375" name="[Диапазон].[id просмотра].&amp;[363678]"/>
            <x15:cachedUniqueName index="120376" name="[Диапазон].[id просмотра].&amp;[363679]"/>
            <x15:cachedUniqueName index="120377" name="[Диапазон].[id просмотра].&amp;[363682]"/>
            <x15:cachedUniqueName index="120378" name="[Диапазон].[id просмотра].&amp;[363684]"/>
            <x15:cachedUniqueName index="120379" name="[Диапазон].[id просмотра].&amp;[363685]"/>
            <x15:cachedUniqueName index="120380" name="[Диапазон].[id просмотра].&amp;[363686]"/>
            <x15:cachedUniqueName index="120381" name="[Диапазон].[id просмотра].&amp;[363689]"/>
            <x15:cachedUniqueName index="120382" name="[Диапазон].[id просмотра].&amp;[363692]"/>
            <x15:cachedUniqueName index="120383" name="[Диапазон].[id просмотра].&amp;[363693]"/>
            <x15:cachedUniqueName index="120384" name="[Диапазон].[id просмотра].&amp;[363694]"/>
            <x15:cachedUniqueName index="120385" name="[Диапазон].[id просмотра].&amp;[363695]"/>
            <x15:cachedUniqueName index="120386" name="[Диапазон].[id просмотра].&amp;[363698]"/>
            <x15:cachedUniqueName index="120387" name="[Диапазон].[id просмотра].&amp;[363700]"/>
            <x15:cachedUniqueName index="120388" name="[Диапазон].[id просмотра].&amp;[363703]"/>
            <x15:cachedUniqueName index="120389" name="[Диапазон].[id просмотра].&amp;[363706]"/>
            <x15:cachedUniqueName index="120390" name="[Диапазон].[id просмотра].&amp;[363709]"/>
            <x15:cachedUniqueName index="120391" name="[Диапазон].[id просмотра].&amp;[363710]"/>
            <x15:cachedUniqueName index="120392" name="[Диапазон].[id просмотра].&amp;[363713]"/>
            <x15:cachedUniqueName index="120393" name="[Диапазон].[id просмотра].&amp;[363717]"/>
            <x15:cachedUniqueName index="120394" name="[Диапазон].[id просмотра].&amp;[363722]"/>
            <x15:cachedUniqueName index="120395" name="[Диапазон].[id просмотра].&amp;[363726]"/>
            <x15:cachedUniqueName index="120396" name="[Диапазон].[id просмотра].&amp;[363729]"/>
            <x15:cachedUniqueName index="120397" name="[Диапазон].[id просмотра].&amp;[363732]"/>
            <x15:cachedUniqueName index="120398" name="[Диапазон].[id просмотра].&amp;[363733]"/>
            <x15:cachedUniqueName index="120399" name="[Диапазон].[id просмотра].&amp;[363735]"/>
            <x15:cachedUniqueName index="120400" name="[Диапазон].[id просмотра].&amp;[363738]"/>
            <x15:cachedUniqueName index="120401" name="[Диапазон].[id просмотра].&amp;[363741]"/>
            <x15:cachedUniqueName index="120402" name="[Диапазон].[id просмотра].&amp;[363745]"/>
            <x15:cachedUniqueName index="120403" name="[Диапазон].[id просмотра].&amp;[363746]"/>
            <x15:cachedUniqueName index="120404" name="[Диапазон].[id просмотра].&amp;[363750]"/>
            <x15:cachedUniqueName index="120405" name="[Диапазон].[id просмотра].&amp;[363753]"/>
            <x15:cachedUniqueName index="120406" name="[Диапазон].[id просмотра].&amp;[363757]"/>
            <x15:cachedUniqueName index="120407" name="[Диапазон].[id просмотра].&amp;[363760]"/>
            <x15:cachedUniqueName index="120408" name="[Диапазон].[id просмотра].&amp;[363764]"/>
            <x15:cachedUniqueName index="120409" name="[Диапазон].[id просмотра].&amp;[363769]"/>
            <x15:cachedUniqueName index="120410" name="[Диапазон].[id просмотра].&amp;[363770]"/>
            <x15:cachedUniqueName index="120411" name="[Диапазон].[id просмотра].&amp;[363773]"/>
            <x15:cachedUniqueName index="120412" name="[Диапазон].[id просмотра].&amp;[363777]"/>
            <x15:cachedUniqueName index="120413" name="[Диапазон].[id просмотра].&amp;[363778]"/>
            <x15:cachedUniqueName index="120414" name="[Диапазон].[id просмотра].&amp;[363783]"/>
            <x15:cachedUniqueName index="120415" name="[Диапазон].[id просмотра].&amp;[363784]"/>
            <x15:cachedUniqueName index="120416" name="[Диапазон].[id просмотра].&amp;[363788]"/>
            <x15:cachedUniqueName index="120417" name="[Диапазон].[id просмотра].&amp;[363791]"/>
            <x15:cachedUniqueName index="120418" name="[Диапазон].[id просмотра].&amp;[363794]"/>
            <x15:cachedUniqueName index="120419" name="[Диапазон].[id просмотра].&amp;[363796]"/>
            <x15:cachedUniqueName index="120420" name="[Диапазон].[id просмотра].&amp;[363799]"/>
            <x15:cachedUniqueName index="120421" name="[Диапазон].[id просмотра].&amp;[363804]"/>
            <x15:cachedUniqueName index="120422" name="[Диапазон].[id просмотра].&amp;[363809]"/>
            <x15:cachedUniqueName index="120423" name="[Диапазон].[id просмотра].&amp;[363812]"/>
            <x15:cachedUniqueName index="120424" name="[Диапазон].[id просмотра].&amp;[363814]"/>
            <x15:cachedUniqueName index="120425" name="[Диапазон].[id просмотра].&amp;[363817]"/>
            <x15:cachedUniqueName index="120426" name="[Диапазон].[id просмотра].&amp;[363821]"/>
            <x15:cachedUniqueName index="120427" name="[Диапазон].[id просмотра].&amp;[363826]"/>
            <x15:cachedUniqueName index="120428" name="[Диапазон].[id просмотра].&amp;[363831]"/>
            <x15:cachedUniqueName index="120429" name="[Диапазон].[id просмотра].&amp;[363833]"/>
            <x15:cachedUniqueName index="120430" name="[Диапазон].[id просмотра].&amp;[363837]"/>
            <x15:cachedUniqueName index="120431" name="[Диапазон].[id просмотра].&amp;[363842]"/>
            <x15:cachedUniqueName index="120432" name="[Диапазон].[id просмотра].&amp;[363845]"/>
            <x15:cachedUniqueName index="120433" name="[Диапазон].[id просмотра].&amp;[363849]"/>
            <x15:cachedUniqueName index="120434" name="[Диапазон].[id просмотра].&amp;[363850]"/>
            <x15:cachedUniqueName index="120435" name="[Диапазон].[id просмотра].&amp;[363852]"/>
            <x15:cachedUniqueName index="120436" name="[Диапазон].[id просмотра].&amp;[363853]"/>
            <x15:cachedUniqueName index="120437" name="[Диапазон].[id просмотра].&amp;[363856]"/>
            <x15:cachedUniqueName index="120438" name="[Диапазон].[id просмотра].&amp;[363860]"/>
            <x15:cachedUniqueName index="120439" name="[Диапазон].[id просмотра].&amp;[363865]"/>
            <x15:cachedUniqueName index="120440" name="[Диапазон].[id просмотра].&amp;[363866]"/>
            <x15:cachedUniqueName index="120441" name="[Диапазон].[id просмотра].&amp;[363869]"/>
            <x15:cachedUniqueName index="120442" name="[Диапазон].[id просмотра].&amp;[363874]"/>
            <x15:cachedUniqueName index="120443" name="[Диапазон].[id просмотра].&amp;[363879]"/>
            <x15:cachedUniqueName index="120444" name="[Диапазон].[id просмотра].&amp;[363880]"/>
            <x15:cachedUniqueName index="120445" name="[Диапазон].[id просмотра].&amp;[363883]"/>
            <x15:cachedUniqueName index="120446" name="[Диапазон].[id просмотра].&amp;[363884]"/>
            <x15:cachedUniqueName index="120447" name="[Диапазон].[id просмотра].&amp;[363887]"/>
            <x15:cachedUniqueName index="120448" name="[Диапазон].[id просмотра].&amp;[363889]"/>
            <x15:cachedUniqueName index="120449" name="[Диапазон].[id просмотра].&amp;[363892]"/>
            <x15:cachedUniqueName index="120450" name="[Диапазон].[id просмотра].&amp;[363897]"/>
            <x15:cachedUniqueName index="120451" name="[Диапазон].[id просмотра].&amp;[363900]"/>
            <x15:cachedUniqueName index="120452" name="[Диапазон].[id просмотра].&amp;[363904]"/>
            <x15:cachedUniqueName index="120453" name="[Диапазон].[id просмотра].&amp;[363905]"/>
            <x15:cachedUniqueName index="120454" name="[Диапазон].[id просмотра].&amp;[363906]"/>
            <x15:cachedUniqueName index="120455" name="[Диапазон].[id просмотра].&amp;[363911]"/>
            <x15:cachedUniqueName index="120456" name="[Диапазон].[id просмотра].&amp;[363915]"/>
            <x15:cachedUniqueName index="120457" name="[Диапазон].[id просмотра].&amp;[363920]"/>
            <x15:cachedUniqueName index="120458" name="[Диапазон].[id просмотра].&amp;[363924]"/>
            <x15:cachedUniqueName index="120459" name="[Диапазон].[id просмотра].&amp;[363927]"/>
            <x15:cachedUniqueName index="120460" name="[Диапазон].[id просмотра].&amp;[363932]"/>
            <x15:cachedUniqueName index="120461" name="[Диапазон].[id просмотра].&amp;[363934]"/>
            <x15:cachedUniqueName index="120462" name="[Диапазон].[id просмотра].&amp;[363937]"/>
            <x15:cachedUniqueName index="120463" name="[Диапазон].[id просмотра].&amp;[363941]"/>
            <x15:cachedUniqueName index="120464" name="[Диапазон].[id просмотра].&amp;[363942]"/>
            <x15:cachedUniqueName index="120465" name="[Диапазон].[id просмотра].&amp;[363943]"/>
            <x15:cachedUniqueName index="120466" name="[Диапазон].[id просмотра].&amp;[363947]"/>
            <x15:cachedUniqueName index="120467" name="[Диапазон].[id просмотра].&amp;[363952]"/>
            <x15:cachedUniqueName index="120468" name="[Диапазон].[id просмотра].&amp;[363953]"/>
            <x15:cachedUniqueName index="120469" name="[Диапазон].[id просмотра].&amp;[363954]"/>
            <x15:cachedUniqueName index="120470" name="[Диапазон].[id просмотра].&amp;[363956]"/>
            <x15:cachedUniqueName index="120471" name="[Диапазон].[id просмотра].&amp;[363960]"/>
            <x15:cachedUniqueName index="120472" name="[Диапазон].[id просмотра].&amp;[363962]"/>
            <x15:cachedUniqueName index="120473" name="[Диапазон].[id просмотра].&amp;[363963]"/>
            <x15:cachedUniqueName index="120474" name="[Диапазон].[id просмотра].&amp;[363964]"/>
            <x15:cachedUniqueName index="120475" name="[Диапазон].[id просмотра].&amp;[363967]"/>
            <x15:cachedUniqueName index="120476" name="[Диапазон].[id просмотра].&amp;[363970]"/>
            <x15:cachedUniqueName index="120477" name="[Диапазон].[id просмотра].&amp;[363973]"/>
            <x15:cachedUniqueName index="120478" name="[Диапазон].[id просмотра].&amp;[363976]"/>
            <x15:cachedUniqueName index="120479" name="[Диапазон].[id просмотра].&amp;[363978]"/>
            <x15:cachedUniqueName index="120480" name="[Диапазон].[id просмотра].&amp;[363983]"/>
            <x15:cachedUniqueName index="120481" name="[Диапазон].[id просмотра].&amp;[363985]"/>
            <x15:cachedUniqueName index="120482" name="[Диапазон].[id просмотра].&amp;[363988]"/>
            <x15:cachedUniqueName index="120483" name="[Диапазон].[id просмотра].&amp;[363989]"/>
            <x15:cachedUniqueName index="120484" name="[Диапазон].[id просмотра].&amp;[363993]"/>
            <x15:cachedUniqueName index="120485" name="[Диапазон].[id просмотра].&amp;[363996]"/>
            <x15:cachedUniqueName index="120486" name="[Диапазон].[id просмотра].&amp;[364000]"/>
            <x15:cachedUniqueName index="120487" name="[Диапазон].[id просмотра].&amp;[364003]"/>
            <x15:cachedUniqueName index="120488" name="[Диапазон].[id просмотра].&amp;[364004]"/>
            <x15:cachedUniqueName index="120489" name="[Диапазон].[id просмотра].&amp;[364006]"/>
            <x15:cachedUniqueName index="120490" name="[Диапазон].[id просмотра].&amp;[364010]"/>
            <x15:cachedUniqueName index="120491" name="[Диапазон].[id просмотра].&amp;[364011]"/>
            <x15:cachedUniqueName index="120492" name="[Диапазон].[id просмотра].&amp;[364015]"/>
            <x15:cachedUniqueName index="120493" name="[Диапазон].[id просмотра].&amp;[364016]"/>
            <x15:cachedUniqueName index="120494" name="[Диапазон].[id просмотра].&amp;[364018]"/>
            <x15:cachedUniqueName index="120495" name="[Диапазон].[id просмотра].&amp;[364021]"/>
            <x15:cachedUniqueName index="120496" name="[Диапазон].[id просмотра].&amp;[364024]"/>
            <x15:cachedUniqueName index="120497" name="[Диапазон].[id просмотра].&amp;[364027]"/>
            <x15:cachedUniqueName index="120498" name="[Диапазон].[id просмотра].&amp;[364029]"/>
            <x15:cachedUniqueName index="120499" name="[Диапазон].[id просмотра].&amp;[364034]"/>
            <x15:cachedUniqueName index="120500" name="[Диапазон].[id просмотра].&amp;[364035]"/>
            <x15:cachedUniqueName index="120501" name="[Диапазон].[id просмотра].&amp;[364036]"/>
            <x15:cachedUniqueName index="120502" name="[Диапазон].[id просмотра].&amp;[364038]"/>
            <x15:cachedUniqueName index="120503" name="[Диапазон].[id просмотра].&amp;[364042]"/>
            <x15:cachedUniqueName index="120504" name="[Диапазон].[id просмотра].&amp;[364046]"/>
            <x15:cachedUniqueName index="120505" name="[Диапазон].[id просмотра].&amp;[364047]"/>
            <x15:cachedUniqueName index="120506" name="[Диапазон].[id просмотра].&amp;[364049]"/>
            <x15:cachedUniqueName index="120507" name="[Диапазон].[id просмотра].&amp;[364053]"/>
            <x15:cachedUniqueName index="120508" name="[Диапазон].[id просмотра].&amp;[364057]"/>
            <x15:cachedUniqueName index="120509" name="[Диапазон].[id просмотра].&amp;[364061]"/>
            <x15:cachedUniqueName index="120510" name="[Диапазон].[id просмотра].&amp;[364062]"/>
            <x15:cachedUniqueName index="120511" name="[Диапазон].[id просмотра].&amp;[364067]"/>
            <x15:cachedUniqueName index="120512" name="[Диапазон].[id просмотра].&amp;[364070]"/>
            <x15:cachedUniqueName index="120513" name="[Диапазон].[id просмотра].&amp;[364074]"/>
            <x15:cachedUniqueName index="120514" name="[Диапазон].[id просмотра].&amp;[364079]"/>
            <x15:cachedUniqueName index="120515" name="[Диапазон].[id просмотра].&amp;[364083]"/>
            <x15:cachedUniqueName index="120516" name="[Диапазон].[id просмотра].&amp;[364084]"/>
            <x15:cachedUniqueName index="120517" name="[Диапазон].[id просмотра].&amp;[364089]"/>
            <x15:cachedUniqueName index="120518" name="[Диапазон].[id просмотра].&amp;[364090]"/>
            <x15:cachedUniqueName index="120519" name="[Диапазон].[id просмотра].&amp;[364093]"/>
            <x15:cachedUniqueName index="120520" name="[Диапазон].[id просмотра].&amp;[364097]"/>
            <x15:cachedUniqueName index="120521" name="[Диапазон].[id просмотра].&amp;[364099]"/>
            <x15:cachedUniqueName index="120522" name="[Диапазон].[id просмотра].&amp;[364102]"/>
            <x15:cachedUniqueName index="120523" name="[Диапазон].[id просмотра].&amp;[364103]"/>
            <x15:cachedUniqueName index="120524" name="[Диапазон].[id просмотра].&amp;[364107]"/>
            <x15:cachedUniqueName index="120525" name="[Диапазон].[id просмотра].&amp;[364111]"/>
            <x15:cachedUniqueName index="120526" name="[Диапазон].[id просмотра].&amp;[364112]"/>
            <x15:cachedUniqueName index="120527" name="[Диапазон].[id просмотра].&amp;[364113]"/>
            <x15:cachedUniqueName index="120528" name="[Диапазон].[id просмотра].&amp;[364115]"/>
            <x15:cachedUniqueName index="120529" name="[Диапазон].[id просмотра].&amp;[364118]"/>
            <x15:cachedUniqueName index="120530" name="[Диапазон].[id просмотра].&amp;[364122]"/>
            <x15:cachedUniqueName index="120531" name="[Диапазон].[id просмотра].&amp;[364125]"/>
            <x15:cachedUniqueName index="120532" name="[Диапазон].[id просмотра].&amp;[364128]"/>
            <x15:cachedUniqueName index="120533" name="[Диапазон].[id просмотра].&amp;[364129]"/>
            <x15:cachedUniqueName index="120534" name="[Диапазон].[id просмотра].&amp;[364130]"/>
            <x15:cachedUniqueName index="120535" name="[Диапазон].[id просмотра].&amp;[364134]"/>
            <x15:cachedUniqueName index="120536" name="[Диапазон].[id просмотра].&amp;[364137]"/>
            <x15:cachedUniqueName index="120537" name="[Диапазон].[id просмотра].&amp;[364140]"/>
            <x15:cachedUniqueName index="120538" name="[Диапазон].[id просмотра].&amp;[364142]"/>
            <x15:cachedUniqueName index="120539" name="[Диапазон].[id просмотра].&amp;[364147]"/>
            <x15:cachedUniqueName index="120540" name="[Диапазон].[id просмотра].&amp;[364150]"/>
            <x15:cachedUniqueName index="120541" name="[Диапазон].[id просмотра].&amp;[364154]"/>
            <x15:cachedUniqueName index="120542" name="[Диапазон].[id просмотра].&amp;[364156]"/>
            <x15:cachedUniqueName index="120543" name="[Диапазон].[id просмотра].&amp;[364159]"/>
            <x15:cachedUniqueName index="120544" name="[Диапазон].[id просмотра].&amp;[364163]"/>
            <x15:cachedUniqueName index="120545" name="[Диапазон].[id просмотра].&amp;[364165]"/>
            <x15:cachedUniqueName index="120546" name="[Диапазон].[id просмотра].&amp;[364169]"/>
            <x15:cachedUniqueName index="120547" name="[Диапазон].[id просмотра].&amp;[364174]"/>
            <x15:cachedUniqueName index="120548" name="[Диапазон].[id просмотра].&amp;[364176]"/>
            <x15:cachedUniqueName index="120549" name="[Диапазон].[id просмотра].&amp;[364181]"/>
            <x15:cachedUniqueName index="120550" name="[Диапазон].[id просмотра].&amp;[364183]"/>
            <x15:cachedUniqueName index="120551" name="[Диапазон].[id просмотра].&amp;[364185]"/>
            <x15:cachedUniqueName index="120552" name="[Диапазон].[id просмотра].&amp;[364190]"/>
            <x15:cachedUniqueName index="120553" name="[Диапазон].[id просмотра].&amp;[364192]"/>
            <x15:cachedUniqueName index="120554" name="[Диапазон].[id просмотра].&amp;[364197]"/>
            <x15:cachedUniqueName index="120555" name="[Диапазон].[id просмотра].&amp;[364198]"/>
            <x15:cachedUniqueName index="120556" name="[Диапазон].[id просмотра].&amp;[364203]"/>
            <x15:cachedUniqueName index="120557" name="[Диапазон].[id просмотра].&amp;[364204]"/>
            <x15:cachedUniqueName index="120558" name="[Диапазон].[id просмотра].&amp;[364207]"/>
            <x15:cachedUniqueName index="120559" name="[Диапазон].[id просмотра].&amp;[364208]"/>
            <x15:cachedUniqueName index="120560" name="[Диапазон].[id просмотра].&amp;[364211]"/>
            <x15:cachedUniqueName index="120561" name="[Диапазон].[id просмотра].&amp;[364213]"/>
            <x15:cachedUniqueName index="120562" name="[Диапазон].[id просмотра].&amp;[364215]"/>
            <x15:cachedUniqueName index="120563" name="[Диапазон].[id просмотра].&amp;[364217]"/>
            <x15:cachedUniqueName index="120564" name="[Диапазон].[id просмотра].&amp;[364218]"/>
            <x15:cachedUniqueName index="120565" name="[Диапазон].[id просмотра].&amp;[364223]"/>
            <x15:cachedUniqueName index="120566" name="[Диапазон].[id просмотра].&amp;[364226]"/>
            <x15:cachedUniqueName index="120567" name="[Диапазон].[id просмотра].&amp;[364229]"/>
            <x15:cachedUniqueName index="120568" name="[Диапазон].[id просмотра].&amp;[364234]"/>
            <x15:cachedUniqueName index="120569" name="[Диапазон].[id просмотра].&amp;[364239]"/>
            <x15:cachedUniqueName index="120570" name="[Диапазон].[id просмотра].&amp;[364242]"/>
            <x15:cachedUniqueName index="120571" name="[Диапазон].[id просмотра].&amp;[364243]"/>
            <x15:cachedUniqueName index="120572" name="[Диапазон].[id просмотра].&amp;[364248]"/>
            <x15:cachedUniqueName index="120573" name="[Диапазон].[id просмотра].&amp;[364249]"/>
            <x15:cachedUniqueName index="120574" name="[Диапазон].[id просмотра].&amp;[364253]"/>
            <x15:cachedUniqueName index="120575" name="[Диапазон].[id просмотра].&amp;[364255]"/>
            <x15:cachedUniqueName index="120576" name="[Диапазон].[id просмотра].&amp;[364258]"/>
            <x15:cachedUniqueName index="120577" name="[Диапазон].[id просмотра].&amp;[364263]"/>
            <x15:cachedUniqueName index="120578" name="[Диапазон].[id просмотра].&amp;[364266]"/>
            <x15:cachedUniqueName index="120579" name="[Диапазон].[id просмотра].&amp;[364267]"/>
            <x15:cachedUniqueName index="120580" name="[Диапазон].[id просмотра].&amp;[364270]"/>
            <x15:cachedUniqueName index="120581" name="[Диапазон].[id просмотра].&amp;[364274]"/>
            <x15:cachedUniqueName index="120582" name="[Диапазон].[id просмотра].&amp;[364276]"/>
            <x15:cachedUniqueName index="120583" name="[Диапазон].[id просмотра].&amp;[364277]"/>
            <x15:cachedUniqueName index="120584" name="[Диапазон].[id просмотра].&amp;[364279]"/>
            <x15:cachedUniqueName index="120585" name="[Диапазон].[id просмотра].&amp;[364280]"/>
            <x15:cachedUniqueName index="120586" name="[Диапазон].[id просмотра].&amp;[364281]"/>
            <x15:cachedUniqueName index="120587" name="[Диапазон].[id просмотра].&amp;[364286]"/>
            <x15:cachedUniqueName index="120588" name="[Диапазон].[id просмотра].&amp;[364291]"/>
            <x15:cachedUniqueName index="120589" name="[Диапазон].[id просмотра].&amp;[364292]"/>
            <x15:cachedUniqueName index="120590" name="[Диапазон].[id просмотра].&amp;[364296]"/>
            <x15:cachedUniqueName index="120591" name="[Диапазон].[id просмотра].&amp;[364298]"/>
            <x15:cachedUniqueName index="120592" name="[Диапазон].[id просмотра].&amp;[364299]"/>
            <x15:cachedUniqueName index="120593" name="[Диапазон].[id просмотра].&amp;[364304]"/>
            <x15:cachedUniqueName index="120594" name="[Диапазон].[id просмотра].&amp;[364307]"/>
            <x15:cachedUniqueName index="120595" name="[Диапазон].[id просмотра].&amp;[364310]"/>
            <x15:cachedUniqueName index="120596" name="[Диапазон].[id просмотра].&amp;[364314]"/>
            <x15:cachedUniqueName index="120597" name="[Диапазон].[id просмотра].&amp;[364318]"/>
            <x15:cachedUniqueName index="120598" name="[Диапазон].[id просмотра].&amp;[364319]"/>
            <x15:cachedUniqueName index="120599" name="[Диапазон].[id просмотра].&amp;[364321]"/>
            <x15:cachedUniqueName index="120600" name="[Диапазон].[id просмотра].&amp;[364326]"/>
            <x15:cachedUniqueName index="120601" name="[Диапазон].[id просмотра].&amp;[364328]"/>
            <x15:cachedUniqueName index="120602" name="[Диапазон].[id просмотра].&amp;[364333]"/>
            <x15:cachedUniqueName index="120603" name="[Диапазон].[id просмотра].&amp;[364336]"/>
            <x15:cachedUniqueName index="120604" name="[Диапазон].[id просмотра].&amp;[364341]"/>
            <x15:cachedUniqueName index="120605" name="[Диапазон].[id просмотра].&amp;[364346]"/>
            <x15:cachedUniqueName index="120606" name="[Диапазон].[id просмотра].&amp;[364347]"/>
            <x15:cachedUniqueName index="120607" name="[Диапазон].[id просмотра].&amp;[364352]"/>
            <x15:cachedUniqueName index="120608" name="[Диапазон].[id просмотра].&amp;[364357]"/>
            <x15:cachedUniqueName index="120609" name="[Диапазон].[id просмотра].&amp;[364359]"/>
            <x15:cachedUniqueName index="120610" name="[Диапазон].[id просмотра].&amp;[364364]"/>
            <x15:cachedUniqueName index="120611" name="[Диапазон].[id просмотра].&amp;[364368]"/>
            <x15:cachedUniqueName index="120612" name="[Диапазон].[id просмотра].&amp;[364372]"/>
            <x15:cachedUniqueName index="120613" name="[Диапазон].[id просмотра].&amp;[364377]"/>
            <x15:cachedUniqueName index="120614" name="[Диапазон].[id просмотра].&amp;[364381]"/>
            <x15:cachedUniqueName index="120615" name="[Диапазон].[id просмотра].&amp;[364382]"/>
            <x15:cachedUniqueName index="120616" name="[Диапазон].[id просмотра].&amp;[364387]"/>
            <x15:cachedUniqueName index="120617" name="[Диапазон].[id просмотра].&amp;[364392]"/>
            <x15:cachedUniqueName index="120618" name="[Диапазон].[id просмотра].&amp;[364395]"/>
            <x15:cachedUniqueName index="120619" name="[Диапазон].[id просмотра].&amp;[364397]"/>
            <x15:cachedUniqueName index="120620" name="[Диапазон].[id просмотра].&amp;[364402]"/>
            <x15:cachedUniqueName index="120621" name="[Диапазон].[id просмотра].&amp;[364406]"/>
            <x15:cachedUniqueName index="120622" name="[Диапазон].[id просмотра].&amp;[364409]"/>
            <x15:cachedUniqueName index="120623" name="[Диапазон].[id просмотра].&amp;[364410]"/>
            <x15:cachedUniqueName index="120624" name="[Диапазон].[id просмотра].&amp;[364413]"/>
            <x15:cachedUniqueName index="120625" name="[Диапазон].[id просмотра].&amp;[364415]"/>
            <x15:cachedUniqueName index="120626" name="[Диапазон].[id просмотра].&amp;[364417]"/>
            <x15:cachedUniqueName index="120627" name="[Диапазон].[id просмотра].&amp;[364419]"/>
            <x15:cachedUniqueName index="120628" name="[Диапазон].[id просмотра].&amp;[364423]"/>
            <x15:cachedUniqueName index="120629" name="[Диапазон].[id просмотра].&amp;[364427]"/>
            <x15:cachedUniqueName index="120630" name="[Диапазон].[id просмотра].&amp;[364428]"/>
            <x15:cachedUniqueName index="120631" name="[Диапазон].[id просмотра].&amp;[364433]"/>
            <x15:cachedUniqueName index="120632" name="[Диапазон].[id просмотра].&amp;[364437]"/>
            <x15:cachedUniqueName index="120633" name="[Диапазон].[id просмотра].&amp;[364441]"/>
            <x15:cachedUniqueName index="120634" name="[Диапазон].[id просмотра].&amp;[364444]"/>
            <x15:cachedUniqueName index="120635" name="[Диапазон].[id просмотра].&amp;[364448]"/>
            <x15:cachedUniqueName index="120636" name="[Диапазон].[id просмотра].&amp;[364450]"/>
            <x15:cachedUniqueName index="120637" name="[Диапазон].[id просмотра].&amp;[364454]"/>
            <x15:cachedUniqueName index="120638" name="[Диапазон].[id просмотра].&amp;[364459]"/>
            <x15:cachedUniqueName index="120639" name="[Диапазон].[id просмотра].&amp;[364461]"/>
            <x15:cachedUniqueName index="120640" name="[Диапазон].[id просмотра].&amp;[364463]"/>
            <x15:cachedUniqueName index="120641" name="[Диапазон].[id просмотра].&amp;[364465]"/>
            <x15:cachedUniqueName index="120642" name="[Диапазон].[id просмотра].&amp;[364468]"/>
            <x15:cachedUniqueName index="120643" name="[Диапазон].[id просмотра].&amp;[364472]"/>
            <x15:cachedUniqueName index="120644" name="[Диапазон].[id просмотра].&amp;[364477]"/>
            <x15:cachedUniqueName index="120645" name="[Диапазон].[id просмотра].&amp;[364482]"/>
            <x15:cachedUniqueName index="120646" name="[Диапазон].[id просмотра].&amp;[364484]"/>
            <x15:cachedUniqueName index="120647" name="[Диапазон].[id просмотра].&amp;[364485]"/>
            <x15:cachedUniqueName index="120648" name="[Диапазон].[id просмотра].&amp;[364488]"/>
            <x15:cachedUniqueName index="120649" name="[Диапазон].[id просмотра].&amp;[364489]"/>
            <x15:cachedUniqueName index="120650" name="[Диапазон].[id просмотра].&amp;[364491]"/>
            <x15:cachedUniqueName index="120651" name="[Диапазон].[id просмотра].&amp;[364494]"/>
            <x15:cachedUniqueName index="120652" name="[Диапазон].[id просмотра].&amp;[364495]"/>
            <x15:cachedUniqueName index="120653" name="[Диапазон].[id просмотра].&amp;[364499]"/>
            <x15:cachedUniqueName index="120654" name="[Диапазон].[id просмотра].&amp;[364501]"/>
            <x15:cachedUniqueName index="120655" name="[Диапазон].[id просмотра].&amp;[364502]"/>
            <x15:cachedUniqueName index="120656" name="[Диапазон].[id просмотра].&amp;[364507]"/>
            <x15:cachedUniqueName index="120657" name="[Диапазон].[id просмотра].&amp;[364512]"/>
            <x15:cachedUniqueName index="120658" name="[Диапазон].[id просмотра].&amp;[364513]"/>
            <x15:cachedUniqueName index="120659" name="[Диапазон].[id просмотра].&amp;[364516]"/>
            <x15:cachedUniqueName index="120660" name="[Диапазон].[id просмотра].&amp;[364521]"/>
            <x15:cachedUniqueName index="120661" name="[Диапазон].[id просмотра].&amp;[364522]"/>
            <x15:cachedUniqueName index="120662" name="[Диапазон].[id просмотра].&amp;[364525]"/>
            <x15:cachedUniqueName index="120663" name="[Диапазон].[id просмотра].&amp;[364529]"/>
            <x15:cachedUniqueName index="120664" name="[Диапазон].[id просмотра].&amp;[364534]"/>
            <x15:cachedUniqueName index="120665" name="[Диапазон].[id просмотра].&amp;[364538]"/>
            <x15:cachedUniqueName index="120666" name="[Диапазон].[id просмотра].&amp;[364539]"/>
            <x15:cachedUniqueName index="120667" name="[Диапазон].[id просмотра].&amp;[364543]"/>
            <x15:cachedUniqueName index="120668" name="[Диапазон].[id просмотра].&amp;[364544]"/>
            <x15:cachedUniqueName index="120669" name="[Диапазон].[id просмотра].&amp;[364546]"/>
            <x15:cachedUniqueName index="120670" name="[Диапазон].[id просмотра].&amp;[364549]"/>
            <x15:cachedUniqueName index="120671" name="[Диапазон].[id просмотра].&amp;[364553]"/>
            <x15:cachedUniqueName index="120672" name="[Диапазон].[id просмотра].&amp;[364558]"/>
            <x15:cachedUniqueName index="120673" name="[Диапазон].[id просмотра].&amp;[364562]"/>
            <x15:cachedUniqueName index="120674" name="[Диапазон].[id просмотра].&amp;[364566]"/>
            <x15:cachedUniqueName index="120675" name="[Диапазон].[id просмотра].&amp;[364571]"/>
            <x15:cachedUniqueName index="120676" name="[Диапазон].[id просмотра].&amp;[364572]"/>
            <x15:cachedUniqueName index="120677" name="[Диапазон].[id просмотра].&amp;[364573]"/>
            <x15:cachedUniqueName index="120678" name="[Диапазон].[id просмотра].&amp;[364578]"/>
            <x15:cachedUniqueName index="120679" name="[Диапазон].[id просмотра].&amp;[364579]"/>
            <x15:cachedUniqueName index="120680" name="[Диапазон].[id просмотра].&amp;[364580]"/>
            <x15:cachedUniqueName index="120681" name="[Диапазон].[id просмотра].&amp;[364582]"/>
            <x15:cachedUniqueName index="120682" name="[Диапазон].[id просмотра].&amp;[364587]"/>
            <x15:cachedUniqueName index="120683" name="[Диапазон].[id просмотра].&amp;[364589]"/>
            <x15:cachedUniqueName index="120684" name="[Диапазон].[id просмотра].&amp;[364592]"/>
            <x15:cachedUniqueName index="120685" name="[Диапазон].[id просмотра].&amp;[364593]"/>
            <x15:cachedUniqueName index="120686" name="[Диапазон].[id просмотра].&amp;[364595]"/>
            <x15:cachedUniqueName index="120687" name="[Диапазон].[id просмотра].&amp;[364597]"/>
            <x15:cachedUniqueName index="120688" name="[Диапазон].[id просмотра].&amp;[364601]"/>
            <x15:cachedUniqueName index="120689" name="[Диапазон].[id просмотра].&amp;[364605]"/>
            <x15:cachedUniqueName index="120690" name="[Диапазон].[id просмотра].&amp;[364606]"/>
            <x15:cachedUniqueName index="120691" name="[Диапазон].[id просмотра].&amp;[364609]"/>
            <x15:cachedUniqueName index="120692" name="[Диапазон].[id просмотра].&amp;[364612]"/>
            <x15:cachedUniqueName index="120693" name="[Диапазон].[id просмотра].&amp;[364614]"/>
            <x15:cachedUniqueName index="120694" name="[Диапазон].[id просмотра].&amp;[364618]"/>
            <x15:cachedUniqueName index="120695" name="[Диапазон].[id просмотра].&amp;[364619]"/>
            <x15:cachedUniqueName index="120696" name="[Диапазон].[id просмотра].&amp;[364622]"/>
            <x15:cachedUniqueName index="120697" name="[Диапазон].[id просмотра].&amp;[364624]"/>
            <x15:cachedUniqueName index="120698" name="[Диапазон].[id просмотра].&amp;[364626]"/>
            <x15:cachedUniqueName index="120699" name="[Диапазон].[id просмотра].&amp;[364627]"/>
            <x15:cachedUniqueName index="120700" name="[Диапазон].[id просмотра].&amp;[364632]"/>
            <x15:cachedUniqueName index="120701" name="[Диапазон].[id просмотра].&amp;[364637]"/>
            <x15:cachedUniqueName index="120702" name="[Диапазон].[id просмотра].&amp;[364638]"/>
            <x15:cachedUniqueName index="120703" name="[Диапазон].[id просмотра].&amp;[364640]"/>
            <x15:cachedUniqueName index="120704" name="[Диапазон].[id просмотра].&amp;[364644]"/>
            <x15:cachedUniqueName index="120705" name="[Диапазон].[id просмотра].&amp;[364649]"/>
            <x15:cachedUniqueName index="120706" name="[Диапазон].[id просмотра].&amp;[364651]"/>
            <x15:cachedUniqueName index="120707" name="[Диапазон].[id просмотра].&amp;[364652]"/>
            <x15:cachedUniqueName index="120708" name="[Диапазон].[id просмотра].&amp;[364656]"/>
            <x15:cachedUniqueName index="120709" name="[Диапазон].[id просмотра].&amp;[364659]"/>
            <x15:cachedUniqueName index="120710" name="[Диапазон].[id просмотра].&amp;[364664]"/>
            <x15:cachedUniqueName index="120711" name="[Диапазон].[id просмотра].&amp;[364667]"/>
            <x15:cachedUniqueName index="120712" name="[Диапазон].[id просмотра].&amp;[364669]"/>
            <x15:cachedUniqueName index="120713" name="[Диапазон].[id просмотра].&amp;[364670]"/>
            <x15:cachedUniqueName index="120714" name="[Диапазон].[id просмотра].&amp;[364675]"/>
            <x15:cachedUniqueName index="120715" name="[Диапазон].[id просмотра].&amp;[364680]"/>
            <x15:cachedUniqueName index="120716" name="[Диапазон].[id просмотра].&amp;[364681]"/>
            <x15:cachedUniqueName index="120717" name="[Диапазон].[id просмотра].&amp;[364684]"/>
            <x15:cachedUniqueName index="120718" name="[Диапазон].[id просмотра].&amp;[364689]"/>
            <x15:cachedUniqueName index="120719" name="[Диапазон].[id просмотра].&amp;[364690]"/>
            <x15:cachedUniqueName index="120720" name="[Диапазон].[id просмотра].&amp;[364693]"/>
            <x15:cachedUniqueName index="120721" name="[Диапазон].[id просмотра].&amp;[364696]"/>
            <x15:cachedUniqueName index="120722" name="[Диапазон].[id просмотра].&amp;[364697]"/>
            <x15:cachedUniqueName index="120723" name="[Диапазон].[id просмотра].&amp;[364698]"/>
            <x15:cachedUniqueName index="120724" name="[Диапазон].[id просмотра].&amp;[364702]"/>
            <x15:cachedUniqueName index="120725" name="[Диапазон].[id просмотра].&amp;[364704]"/>
            <x15:cachedUniqueName index="120726" name="[Диапазон].[id просмотра].&amp;[364709]"/>
            <x15:cachedUniqueName index="120727" name="[Диапазон].[id просмотра].&amp;[364713]"/>
            <x15:cachedUniqueName index="120728" name="[Диапазон].[id просмотра].&amp;[364714]"/>
            <x15:cachedUniqueName index="120729" name="[Диапазон].[id просмотра].&amp;[364716]"/>
            <x15:cachedUniqueName index="120730" name="[Диапазон].[id просмотра].&amp;[364718]"/>
            <x15:cachedUniqueName index="120731" name="[Диапазон].[id просмотра].&amp;[364722]"/>
            <x15:cachedUniqueName index="120732" name="[Диапазон].[id просмотра].&amp;[364723]"/>
            <x15:cachedUniqueName index="120733" name="[Диапазон].[id просмотра].&amp;[364727]"/>
            <x15:cachedUniqueName index="120734" name="[Диапазон].[id просмотра].&amp;[364730]"/>
            <x15:cachedUniqueName index="120735" name="[Диапазон].[id просмотра].&amp;[364732]"/>
            <x15:cachedUniqueName index="120736" name="[Диапазон].[id просмотра].&amp;[364734]"/>
            <x15:cachedUniqueName index="120737" name="[Диапазон].[id просмотра].&amp;[364735]"/>
            <x15:cachedUniqueName index="120738" name="[Диапазон].[id просмотра].&amp;[364736]"/>
            <x15:cachedUniqueName index="120739" name="[Диапазон].[id просмотра].&amp;[364740]"/>
            <x15:cachedUniqueName index="120740" name="[Диапазон].[id просмотра].&amp;[364743]"/>
            <x15:cachedUniqueName index="120741" name="[Диапазон].[id просмотра].&amp;[364746]"/>
            <x15:cachedUniqueName index="120742" name="[Диапазон].[id просмотра].&amp;[364749]"/>
            <x15:cachedUniqueName index="120743" name="[Диапазон].[id просмотра].&amp;[364753]"/>
            <x15:cachedUniqueName index="120744" name="[Диапазон].[id просмотра].&amp;[364758]"/>
            <x15:cachedUniqueName index="120745" name="[Диапазон].[id просмотра].&amp;[364762]"/>
            <x15:cachedUniqueName index="120746" name="[Диапазон].[id просмотра].&amp;[364764]"/>
            <x15:cachedUniqueName index="120747" name="[Диапазон].[id просмотра].&amp;[364769]"/>
            <x15:cachedUniqueName index="120748" name="[Диапазон].[id просмотра].&amp;[364770]"/>
            <x15:cachedUniqueName index="120749" name="[Диапазон].[id просмотра].&amp;[364774]"/>
            <x15:cachedUniqueName index="120750" name="[Диапазон].[id просмотра].&amp;[364775]"/>
            <x15:cachedUniqueName index="120751" name="[Диапазон].[id просмотра].&amp;[364778]"/>
            <x15:cachedUniqueName index="120752" name="[Диапазон].[id просмотра].&amp;[364783]"/>
            <x15:cachedUniqueName index="120753" name="[Диапазон].[id просмотра].&amp;[364784]"/>
            <x15:cachedUniqueName index="120754" name="[Диапазон].[id просмотра].&amp;[364789]"/>
            <x15:cachedUniqueName index="120755" name="[Диапазон].[id просмотра].&amp;[364794]"/>
            <x15:cachedUniqueName index="120756" name="[Диапазон].[id просмотра].&amp;[364796]"/>
            <x15:cachedUniqueName index="120757" name="[Диапазон].[id просмотра].&amp;[364799]"/>
            <x15:cachedUniqueName index="120758" name="[Диапазон].[id просмотра].&amp;[364802]"/>
            <x15:cachedUniqueName index="120759" name="[Диапазон].[id просмотра].&amp;[364807]"/>
            <x15:cachedUniqueName index="120760" name="[Диапазон].[id просмотра].&amp;[364810]"/>
            <x15:cachedUniqueName index="120761" name="[Диапазон].[id просмотра].&amp;[364811]"/>
            <x15:cachedUniqueName index="120762" name="[Диапазон].[id просмотра].&amp;[364815]"/>
            <x15:cachedUniqueName index="120763" name="[Диапазон].[id просмотра].&amp;[364818]"/>
            <x15:cachedUniqueName index="120764" name="[Диапазон].[id просмотра].&amp;[364822]"/>
            <x15:cachedUniqueName index="120765" name="[Диапазон].[id просмотра].&amp;[364827]"/>
            <x15:cachedUniqueName index="120766" name="[Диапазон].[id просмотра].&amp;[364830]"/>
            <x15:cachedUniqueName index="120767" name="[Диапазон].[id просмотра].&amp;[364834]"/>
            <x15:cachedUniqueName index="120768" name="[Диапазон].[id просмотра].&amp;[364836]"/>
            <x15:cachedUniqueName index="120769" name="[Диапазон].[id просмотра].&amp;[364838]"/>
            <x15:cachedUniqueName index="120770" name="[Диапазон].[id просмотра].&amp;[364843]"/>
            <x15:cachedUniqueName index="120771" name="[Диапазон].[id просмотра].&amp;[364846]"/>
            <x15:cachedUniqueName index="120772" name="[Диапазон].[id просмотра].&amp;[364848]"/>
            <x15:cachedUniqueName index="120773" name="[Диапазон].[id просмотра].&amp;[364852]"/>
            <x15:cachedUniqueName index="120774" name="[Диапазон].[id просмотра].&amp;[364857]"/>
            <x15:cachedUniqueName index="120775" name="[Диапазон].[id просмотра].&amp;[364860]"/>
            <x15:cachedUniqueName index="120776" name="[Диапазон].[id просмотра].&amp;[364862]"/>
            <x15:cachedUniqueName index="120777" name="[Диапазон].[id просмотра].&amp;[364865]"/>
            <x15:cachedUniqueName index="120778" name="[Диапазон].[id просмотра].&amp;[364866]"/>
            <x15:cachedUniqueName index="120779" name="[Диапазон].[id просмотра].&amp;[364870]"/>
            <x15:cachedUniqueName index="120780" name="[Диапазон].[id просмотра].&amp;[364871]"/>
            <x15:cachedUniqueName index="120781" name="[Диапазон].[id просмотра].&amp;[364873]"/>
            <x15:cachedUniqueName index="120782" name="[Диапазон].[id просмотра].&amp;[364878]"/>
            <x15:cachedUniqueName index="120783" name="[Диапазон].[id просмотра].&amp;[364883]"/>
            <x15:cachedUniqueName index="120784" name="[Диапазон].[id просмотра].&amp;[364885]"/>
            <x15:cachedUniqueName index="120785" name="[Диапазон].[id просмотра].&amp;[364888]"/>
            <x15:cachedUniqueName index="120786" name="[Диапазон].[id просмотра].&amp;[364892]"/>
            <x15:cachedUniqueName index="120787" name="[Диапазон].[id просмотра].&amp;[364895]"/>
            <x15:cachedUniqueName index="120788" name="[Диапазон].[id просмотра].&amp;[364900]"/>
            <x15:cachedUniqueName index="120789" name="[Диапазон].[id просмотра].&amp;[364903]"/>
            <x15:cachedUniqueName index="120790" name="[Диапазон].[id просмотра].&amp;[364907]"/>
            <x15:cachedUniqueName index="120791" name="[Диапазон].[id просмотра].&amp;[364908]"/>
            <x15:cachedUniqueName index="120792" name="[Диапазон].[id просмотра].&amp;[364909]"/>
            <x15:cachedUniqueName index="120793" name="[Диапазон].[id просмотра].&amp;[364914]"/>
            <x15:cachedUniqueName index="120794" name="[Диапазон].[id просмотра].&amp;[364918]"/>
            <x15:cachedUniqueName index="120795" name="[Диапазон].[id просмотра].&amp;[364923]"/>
            <x15:cachedUniqueName index="120796" name="[Диапазон].[id просмотра].&amp;[364927]"/>
            <x15:cachedUniqueName index="120797" name="[Диапазон].[id просмотра].&amp;[364930]"/>
            <x15:cachedUniqueName index="120798" name="[Диапазон].[id просмотра].&amp;[364934]"/>
            <x15:cachedUniqueName index="120799" name="[Диапазон].[id просмотра].&amp;[364938]"/>
            <x15:cachedUniqueName index="120800" name="[Диапазон].[id просмотра].&amp;[364942]"/>
            <x15:cachedUniqueName index="120801" name="[Диапазон].[id просмотра].&amp;[364947]"/>
            <x15:cachedUniqueName index="120802" name="[Диапазон].[id просмотра].&amp;[364948]"/>
            <x15:cachedUniqueName index="120803" name="[Диапазон].[id просмотра].&amp;[364951]"/>
            <x15:cachedUniqueName index="120804" name="[Диапазон].[id просмотра].&amp;[364956]"/>
            <x15:cachedUniqueName index="120805" name="[Диапазон].[id просмотра].&amp;[364957]"/>
            <x15:cachedUniqueName index="120806" name="[Диапазон].[id просмотра].&amp;[364962]"/>
            <x15:cachedUniqueName index="120807" name="[Диапазон].[id просмотра].&amp;[364964]"/>
            <x15:cachedUniqueName index="120808" name="[Диапазон].[id просмотра].&amp;[364965]"/>
            <x15:cachedUniqueName index="120809" name="[Диапазон].[id просмотра].&amp;[364969]"/>
            <x15:cachedUniqueName index="120810" name="[Диапазон].[id просмотра].&amp;[364973]"/>
            <x15:cachedUniqueName index="120811" name="[Диапазон].[id просмотра].&amp;[364975]"/>
            <x15:cachedUniqueName index="120812" name="[Диапазон].[id просмотра].&amp;[364976]"/>
            <x15:cachedUniqueName index="120813" name="[Диапазон].[id просмотра].&amp;[364978]"/>
            <x15:cachedUniqueName index="120814" name="[Диапазон].[id просмотра].&amp;[364980]"/>
            <x15:cachedUniqueName index="120815" name="[Диапазон].[id просмотра].&amp;[364984]"/>
            <x15:cachedUniqueName index="120816" name="[Диапазон].[id просмотра].&amp;[364988]"/>
            <x15:cachedUniqueName index="120817" name="[Диапазон].[id просмотра].&amp;[364993]"/>
            <x15:cachedUniqueName index="120818" name="[Диапазон].[id просмотра].&amp;[364998]"/>
            <x15:cachedUniqueName index="120819" name="[Диапазон].[id просмотра].&amp;[365002]"/>
            <x15:cachedUniqueName index="120820" name="[Диапазон].[id просмотра].&amp;[365004]"/>
            <x15:cachedUniqueName index="120821" name="[Диапазон].[id просмотра].&amp;[365009]"/>
            <x15:cachedUniqueName index="120822" name="[Диапазон].[id просмотра].&amp;[365012]"/>
            <x15:cachedUniqueName index="120823" name="[Диапазон].[id просмотра].&amp;[365013]"/>
            <x15:cachedUniqueName index="120824" name="[Диапазон].[id просмотра].&amp;[365016]"/>
            <x15:cachedUniqueName index="120825" name="[Диапазон].[id просмотра].&amp;[365019]"/>
            <x15:cachedUniqueName index="120826" name="[Диапазон].[id просмотра].&amp;[365024]"/>
            <x15:cachedUniqueName index="120827" name="[Диапазон].[id просмотра].&amp;[365028]"/>
            <x15:cachedUniqueName index="120828" name="[Диапазон].[id просмотра].&amp;[365031]"/>
            <x15:cachedUniqueName index="120829" name="[Диапазон].[id просмотра].&amp;[365033]"/>
            <x15:cachedUniqueName index="120830" name="[Диапазон].[id просмотра].&amp;[365036]"/>
            <x15:cachedUniqueName index="120831" name="[Диапазон].[id просмотра].&amp;[365037]"/>
            <x15:cachedUniqueName index="120832" name="[Диапазон].[id просмотра].&amp;[365038]"/>
            <x15:cachedUniqueName index="120833" name="[Диапазон].[id просмотра].&amp;[365040]"/>
            <x15:cachedUniqueName index="120834" name="[Диапазон].[id просмотра].&amp;[365043]"/>
            <x15:cachedUniqueName index="120835" name="[Диапазон].[id просмотра].&amp;[365048]"/>
            <x15:cachedUniqueName index="120836" name="[Диапазон].[id просмотра].&amp;[365049]"/>
            <x15:cachedUniqueName index="120837" name="[Диапазон].[id просмотра].&amp;[365050]"/>
            <x15:cachedUniqueName index="120838" name="[Диапазон].[id просмотра].&amp;[365055]"/>
            <x15:cachedUniqueName index="120839" name="[Диапазон].[id просмотра].&amp;[365057]"/>
            <x15:cachedUniqueName index="120840" name="[Диапазон].[id просмотра].&amp;[365060]"/>
            <x15:cachedUniqueName index="120841" name="[Диапазон].[id просмотра].&amp;[365063]"/>
            <x15:cachedUniqueName index="120842" name="[Диапазон].[id просмотра].&amp;[365066]"/>
            <x15:cachedUniqueName index="120843" name="[Диапазон].[id просмотра].&amp;[365067]"/>
            <x15:cachedUniqueName index="120844" name="[Диапазон].[id просмотра].&amp;[365069]"/>
            <x15:cachedUniqueName index="120845" name="[Диапазон].[id просмотра].&amp;[365073]"/>
            <x15:cachedUniqueName index="120846" name="[Диапазон].[id просмотра].&amp;[365075]"/>
            <x15:cachedUniqueName index="120847" name="[Диапазон].[id просмотра].&amp;[365078]"/>
            <x15:cachedUniqueName index="120848" name="[Диапазон].[id просмотра].&amp;[365081]"/>
            <x15:cachedUniqueName index="120849" name="[Диапазон].[id просмотра].&amp;[365086]"/>
            <x15:cachedUniqueName index="120850" name="[Диапазон].[id просмотра].&amp;[365088]"/>
            <x15:cachedUniqueName index="120851" name="[Диапазон].[id просмотра].&amp;[365089]"/>
            <x15:cachedUniqueName index="120852" name="[Диапазон].[id просмотра].&amp;[365092]"/>
            <x15:cachedUniqueName index="120853" name="[Диапазон].[id просмотра].&amp;[365096]"/>
            <x15:cachedUniqueName index="120854" name="[Диапазон].[id просмотра].&amp;[365098]"/>
            <x15:cachedUniqueName index="120855" name="[Диапазон].[id просмотра].&amp;[365103]"/>
            <x15:cachedUniqueName index="120856" name="[Диапазон].[id просмотра].&amp;[365108]"/>
            <x15:cachedUniqueName index="120857" name="[Диапазон].[id просмотра].&amp;[365111]"/>
            <x15:cachedUniqueName index="120858" name="[Диапазон].[id просмотра].&amp;[365115]"/>
            <x15:cachedUniqueName index="120859" name="[Диапазон].[id просмотра].&amp;[365120]"/>
            <x15:cachedUniqueName index="120860" name="[Диапазон].[id просмотра].&amp;[365124]"/>
            <x15:cachedUniqueName index="120861" name="[Диапазон].[id просмотра].&amp;[365126]"/>
            <x15:cachedUniqueName index="120862" name="[Диапазон].[id просмотра].&amp;[365127]"/>
            <x15:cachedUniqueName index="120863" name="[Диапазон].[id просмотра].&amp;[365128]"/>
            <x15:cachedUniqueName index="120864" name="[Диапазон].[id просмотра].&amp;[365133]"/>
            <x15:cachedUniqueName index="120865" name="[Диапазон].[id просмотра].&amp;[365136]"/>
            <x15:cachedUniqueName index="120866" name="[Диапазон].[id просмотра].&amp;[365141]"/>
            <x15:cachedUniqueName index="120867" name="[Диапазон].[id просмотра].&amp;[365146]"/>
            <x15:cachedUniqueName index="120868" name="[Диапазон].[id просмотра].&amp;[365147]"/>
            <x15:cachedUniqueName index="120869" name="[Диапазон].[id просмотра].&amp;[365152]"/>
            <x15:cachedUniqueName index="120870" name="[Диапазон].[id просмотра].&amp;[365154]"/>
            <x15:cachedUniqueName index="120871" name="[Диапазон].[id просмотра].&amp;[365158]"/>
            <x15:cachedUniqueName index="120872" name="[Диапазон].[id просмотра].&amp;[365160]"/>
            <x15:cachedUniqueName index="120873" name="[Диапазон].[id просмотра].&amp;[365161]"/>
            <x15:cachedUniqueName index="120874" name="[Диапазон].[id просмотра].&amp;[365166]"/>
            <x15:cachedUniqueName index="120875" name="[Диапазон].[id просмотра].&amp;[365171]"/>
            <x15:cachedUniqueName index="120876" name="[Диапазон].[id просмотра].&amp;[365176]"/>
            <x15:cachedUniqueName index="120877" name="[Диапазон].[id просмотра].&amp;[365178]"/>
            <x15:cachedUniqueName index="120878" name="[Диапазон].[id просмотра].&amp;[365179]"/>
            <x15:cachedUniqueName index="120879" name="[Диапазон].[id просмотра].&amp;[365184]"/>
            <x15:cachedUniqueName index="120880" name="[Диапазон].[id просмотра].&amp;[365185]"/>
            <x15:cachedUniqueName index="120881" name="[Диапазон].[id просмотра].&amp;[365189]"/>
            <x15:cachedUniqueName index="120882" name="[Диапазон].[id просмотра].&amp;[365193]"/>
            <x15:cachedUniqueName index="120883" name="[Диапазон].[id просмотра].&amp;[365195]"/>
            <x15:cachedUniqueName index="120884" name="[Диапазон].[id просмотра].&amp;[365196]"/>
            <x15:cachedUniqueName index="120885" name="[Диапазон].[id просмотра].&amp;[365200]"/>
            <x15:cachedUniqueName index="120886" name="[Диапазон].[id просмотра].&amp;[365203]"/>
            <x15:cachedUniqueName index="120887" name="[Диапазон].[id просмотра].&amp;[365206]"/>
            <x15:cachedUniqueName index="120888" name="[Диапазон].[id просмотра].&amp;[365211]"/>
            <x15:cachedUniqueName index="120889" name="[Диапазон].[id просмотра].&amp;[365212]"/>
            <x15:cachedUniqueName index="120890" name="[Диапазон].[id просмотра].&amp;[365214]"/>
            <x15:cachedUniqueName index="120891" name="[Диапазон].[id просмотра].&amp;[365215]"/>
            <x15:cachedUniqueName index="120892" name="[Диапазон].[id просмотра].&amp;[365218]"/>
            <x15:cachedUniqueName index="120893" name="[Диапазон].[id просмотра].&amp;[365222]"/>
            <x15:cachedUniqueName index="120894" name="[Диапазон].[id просмотра].&amp;[365226]"/>
            <x15:cachedUniqueName index="120895" name="[Диапазон].[id просмотра].&amp;[365228]"/>
            <x15:cachedUniqueName index="120896" name="[Диапазон].[id просмотра].&amp;[365231]"/>
            <x15:cachedUniqueName index="120897" name="[Диапазон].[id просмотра].&amp;[365233]"/>
            <x15:cachedUniqueName index="120898" name="[Диапазон].[id просмотра].&amp;[365238]"/>
            <x15:cachedUniqueName index="120899" name="[Диапазон].[id просмотра].&amp;[365239]"/>
            <x15:cachedUniqueName index="120900" name="[Диапазон].[id просмотра].&amp;[365242]"/>
            <x15:cachedUniqueName index="120901" name="[Диапазон].[id просмотра].&amp;[365246]"/>
            <x15:cachedUniqueName index="120902" name="[Диапазон].[id просмотра].&amp;[365247]"/>
            <x15:cachedUniqueName index="120903" name="[Диапазон].[id просмотра].&amp;[365249]"/>
            <x15:cachedUniqueName index="120904" name="[Диапазон].[id просмотра].&amp;[365254]"/>
            <x15:cachedUniqueName index="120905" name="[Диапазон].[id просмотра].&amp;[365255]"/>
            <x15:cachedUniqueName index="120906" name="[Диапазон].[id просмотра].&amp;[365260]"/>
            <x15:cachedUniqueName index="120907" name="[Диапазон].[id просмотра].&amp;[365261]"/>
            <x15:cachedUniqueName index="120908" name="[Диапазон].[id просмотра].&amp;[365265]"/>
            <x15:cachedUniqueName index="120909" name="[Диапазон].[id просмотра].&amp;[365269]"/>
            <x15:cachedUniqueName index="120910" name="[Диапазон].[id просмотра].&amp;[365271]"/>
            <x15:cachedUniqueName index="120911" name="[Диапазон].[id просмотра].&amp;[365275]"/>
            <x15:cachedUniqueName index="120912" name="[Диапазон].[id просмотра].&amp;[365277]"/>
            <x15:cachedUniqueName index="120913" name="[Диапазон].[id просмотра].&amp;[365279]"/>
            <x15:cachedUniqueName index="120914" name="[Диапазон].[id просмотра].&amp;[365283]"/>
            <x15:cachedUniqueName index="120915" name="[Диапазон].[id просмотра].&amp;[365288]"/>
            <x15:cachedUniqueName index="120916" name="[Диапазон].[id просмотра].&amp;[365289]"/>
            <x15:cachedUniqueName index="120917" name="[Диапазон].[id просмотра].&amp;[365294]"/>
            <x15:cachedUniqueName index="120918" name="[Диапазон].[id просмотра].&amp;[365297]"/>
            <x15:cachedUniqueName index="120919" name="[Диапазон].[id просмотра].&amp;[365298]"/>
            <x15:cachedUniqueName index="120920" name="[Диапазон].[id просмотра].&amp;[365299]"/>
            <x15:cachedUniqueName index="120921" name="[Диапазон].[id просмотра].&amp;[365304]"/>
            <x15:cachedUniqueName index="120922" name="[Диапазон].[id просмотра].&amp;[365308]"/>
            <x15:cachedUniqueName index="120923" name="[Диапазон].[id просмотра].&amp;[365313]"/>
            <x15:cachedUniqueName index="120924" name="[Диапазон].[id просмотра].&amp;[365318]"/>
            <x15:cachedUniqueName index="120925" name="[Диапазон].[id просмотра].&amp;[365323]"/>
            <x15:cachedUniqueName index="120926" name="[Диапазон].[id просмотра].&amp;[365326]"/>
            <x15:cachedUniqueName index="120927" name="[Диапазон].[id просмотра].&amp;[365329]"/>
            <x15:cachedUniqueName index="120928" name="[Диапазон].[id просмотра].&amp;[365331]"/>
            <x15:cachedUniqueName index="120929" name="[Диапазон].[id просмотра].&amp;[365333]"/>
            <x15:cachedUniqueName index="120930" name="[Диапазон].[id просмотра].&amp;[365335]"/>
            <x15:cachedUniqueName index="120931" name="[Диапазон].[id просмотра].&amp;[365337]"/>
            <x15:cachedUniqueName index="120932" name="[Диапазон].[id просмотра].&amp;[365340]"/>
            <x15:cachedUniqueName index="120933" name="[Диапазон].[id просмотра].&amp;[365341]"/>
            <x15:cachedUniqueName index="120934" name="[Диапазон].[id просмотра].&amp;[365345]"/>
            <x15:cachedUniqueName index="120935" name="[Диапазон].[id просмотра].&amp;[365349]"/>
            <x15:cachedUniqueName index="120936" name="[Диапазон].[id просмотра].&amp;[365354]"/>
            <x15:cachedUniqueName index="120937" name="[Диапазон].[id просмотра].&amp;[365355]"/>
            <x15:cachedUniqueName index="120938" name="[Диапазон].[id просмотра].&amp;[365358]"/>
            <x15:cachedUniqueName index="120939" name="[Диапазон].[id просмотра].&amp;[365360]"/>
            <x15:cachedUniqueName index="120940" name="[Диапазон].[id просмотра].&amp;[365363]"/>
            <x15:cachedUniqueName index="120941" name="[Диапазон].[id просмотра].&amp;[365368]"/>
            <x15:cachedUniqueName index="120942" name="[Диапазон].[id просмотра].&amp;[365370]"/>
            <x15:cachedUniqueName index="120943" name="[Диапазон].[id просмотра].&amp;[365374]"/>
            <x15:cachedUniqueName index="120944" name="[Диапазон].[id просмотра].&amp;[365379]"/>
            <x15:cachedUniqueName index="120945" name="[Диапазон].[id просмотра].&amp;[365380]"/>
            <x15:cachedUniqueName index="120946" name="[Диапазон].[id просмотра].&amp;[365383]"/>
            <x15:cachedUniqueName index="120947" name="[Диапазон].[id просмотра].&amp;[365384]"/>
            <x15:cachedUniqueName index="120948" name="[Диапазон].[id просмотра].&amp;[365387]"/>
            <x15:cachedUniqueName index="120949" name="[Диапазон].[id просмотра].&amp;[365391]"/>
            <x15:cachedUniqueName index="120950" name="[Диапазон].[id просмотра].&amp;[365393]"/>
            <x15:cachedUniqueName index="120951" name="[Диапазон].[id просмотра].&amp;[365394]"/>
            <x15:cachedUniqueName index="120952" name="[Диапазон].[id просмотра].&amp;[365397]"/>
            <x15:cachedUniqueName index="120953" name="[Диапазон].[id просмотра].&amp;[365399]"/>
            <x15:cachedUniqueName index="120954" name="[Диапазон].[id просмотра].&amp;[365401]"/>
            <x15:cachedUniqueName index="120955" name="[Диапазон].[id просмотра].&amp;[365403]"/>
            <x15:cachedUniqueName index="120956" name="[Диапазон].[id просмотра].&amp;[365408]"/>
            <x15:cachedUniqueName index="120957" name="[Диапазон].[id просмотра].&amp;[365409]"/>
            <x15:cachedUniqueName index="120958" name="[Диапазон].[id просмотра].&amp;[365413]"/>
            <x15:cachedUniqueName index="120959" name="[Диапазон].[id просмотра].&amp;[365417]"/>
            <x15:cachedUniqueName index="120960" name="[Диапазон].[id просмотра].&amp;[365421]"/>
            <x15:cachedUniqueName index="120961" name="[Диапазон].[id просмотра].&amp;[365422]"/>
            <x15:cachedUniqueName index="120962" name="[Диапазон].[id просмотра].&amp;[365427]"/>
            <x15:cachedUniqueName index="120963" name="[Диапазон].[id просмотра].&amp;[365432]"/>
            <x15:cachedUniqueName index="120964" name="[Диапазон].[id просмотра].&amp;[365433]"/>
            <x15:cachedUniqueName index="120965" name="[Диапазон].[id просмотра].&amp;[365434]"/>
            <x15:cachedUniqueName index="120966" name="[Диапазон].[id просмотра].&amp;[365438]"/>
            <x15:cachedUniqueName index="120967" name="[Диапазон].[id просмотра].&amp;[365439]"/>
            <x15:cachedUniqueName index="120968" name="[Диапазон].[id просмотра].&amp;[365444]"/>
            <x15:cachedUniqueName index="120969" name="[Диапазон].[id просмотра].&amp;[365445]"/>
            <x15:cachedUniqueName index="120970" name="[Диапазон].[id просмотра].&amp;[365449]"/>
            <x15:cachedUniqueName index="120971" name="[Диапазон].[id просмотра].&amp;[365450]"/>
            <x15:cachedUniqueName index="120972" name="[Диапазон].[id просмотра].&amp;[365452]"/>
            <x15:cachedUniqueName index="120973" name="[Диапазон].[id просмотра].&amp;[365457]"/>
            <x15:cachedUniqueName index="120974" name="[Диапазон].[id просмотра].&amp;[365459]"/>
            <x15:cachedUniqueName index="120975" name="[Диапазон].[id просмотра].&amp;[365461]"/>
            <x15:cachedUniqueName index="120976" name="[Диапазон].[id просмотра].&amp;[365466]"/>
            <x15:cachedUniqueName index="120977" name="[Диапазон].[id просмотра].&amp;[365467]"/>
            <x15:cachedUniqueName index="120978" name="[Диапазон].[id просмотра].&amp;[365471]"/>
            <x15:cachedUniqueName index="120979" name="[Диапазон].[id просмотра].&amp;[365475]"/>
            <x15:cachedUniqueName index="120980" name="[Диапазон].[id просмотра].&amp;[365476]"/>
            <x15:cachedUniqueName index="120981" name="[Диапазон].[id просмотра].&amp;[365477]"/>
            <x15:cachedUniqueName index="120982" name="[Диапазон].[id просмотра].&amp;[365480]"/>
            <x15:cachedUniqueName index="120983" name="[Диапазон].[id просмотра].&amp;[365483]"/>
            <x15:cachedUniqueName index="120984" name="[Диапазон].[id просмотра].&amp;[365488]"/>
            <x15:cachedUniqueName index="120985" name="[Диапазон].[id просмотра].&amp;[365489]"/>
            <x15:cachedUniqueName index="120986" name="[Диапазон].[id просмотра].&amp;[365491]"/>
            <x15:cachedUniqueName index="120987" name="[Диапазон].[id просмотра].&amp;[365494]"/>
            <x15:cachedUniqueName index="120988" name="[Диапазон].[id просмотра].&amp;[365498]"/>
            <x15:cachedUniqueName index="120989" name="[Диапазон].[id просмотра].&amp;[365499]"/>
            <x15:cachedUniqueName index="120990" name="[Диапазон].[id просмотра].&amp;[365501]"/>
            <x15:cachedUniqueName index="120991" name="[Диапазон].[id просмотра].&amp;[365504]"/>
            <x15:cachedUniqueName index="120992" name="[Диапазон].[id просмотра].&amp;[365508]"/>
            <x15:cachedUniqueName index="120993" name="[Диапазон].[id просмотра].&amp;[365511]"/>
            <x15:cachedUniqueName index="120994" name="[Диапазон].[id просмотра].&amp;[365512]"/>
            <x15:cachedUniqueName index="120995" name="[Диапазон].[id просмотра].&amp;[365515]"/>
            <x15:cachedUniqueName index="120996" name="[Диапазон].[id просмотра].&amp;[365518]"/>
            <x15:cachedUniqueName index="120997" name="[Диапазон].[id просмотра].&amp;[365521]"/>
            <x15:cachedUniqueName index="120998" name="[Диапазон].[id просмотра].&amp;[365526]"/>
            <x15:cachedUniqueName index="120999" name="[Диапазон].[id просмотра].&amp;[365530]"/>
            <x15:cachedUniqueName index="121000" name="[Диапазон].[id просмотра].&amp;[365531]"/>
            <x15:cachedUniqueName index="121001" name="[Диапазон].[id просмотра].&amp;[365536]"/>
            <x15:cachedUniqueName index="121002" name="[Диапазон].[id просмотра].&amp;[365539]"/>
            <x15:cachedUniqueName index="121003" name="[Диапазон].[id просмотра].&amp;[365544]"/>
            <x15:cachedUniqueName index="121004" name="[Диапазон].[id просмотра].&amp;[365545]"/>
            <x15:cachedUniqueName index="121005" name="[Диапазон].[id просмотра].&amp;[365549]"/>
            <x15:cachedUniqueName index="121006" name="[Диапазон].[id просмотра].&amp;[365550]"/>
            <x15:cachedUniqueName index="121007" name="[Диапазон].[id просмотра].&amp;[365551]"/>
            <x15:cachedUniqueName index="121008" name="[Диапазон].[id просмотра].&amp;[365553]"/>
            <x15:cachedUniqueName index="121009" name="[Диапазон].[id просмотра].&amp;[365555]"/>
            <x15:cachedUniqueName index="121010" name="[Диапазон].[id просмотра].&amp;[365558]"/>
            <x15:cachedUniqueName index="121011" name="[Диапазон].[id просмотра].&amp;[365562]"/>
            <x15:cachedUniqueName index="121012" name="[Диапазон].[id просмотра].&amp;[365563]"/>
            <x15:cachedUniqueName index="121013" name="[Диапазон].[id просмотра].&amp;[365567]"/>
            <x15:cachedUniqueName index="121014" name="[Диапазон].[id просмотра].&amp;[365570]"/>
            <x15:cachedUniqueName index="121015" name="[Диапазон].[id просмотра].&amp;[365575]"/>
            <x15:cachedUniqueName index="121016" name="[Диапазон].[id просмотра].&amp;[365578]"/>
            <x15:cachedUniqueName index="121017" name="[Диапазон].[id просмотра].&amp;[365582]"/>
            <x15:cachedUniqueName index="121018" name="[Диапазон].[id просмотра].&amp;[365587]"/>
            <x15:cachedUniqueName index="121019" name="[Диапазон].[id просмотра].&amp;[365592]"/>
            <x15:cachedUniqueName index="121020" name="[Диапазон].[id просмотра].&amp;[365594]"/>
            <x15:cachedUniqueName index="121021" name="[Диапазон].[id просмотра].&amp;[365596]"/>
            <x15:cachedUniqueName index="121022" name="[Диапазон].[id просмотра].&amp;[365597]"/>
            <x15:cachedUniqueName index="121023" name="[Диапазон].[id просмотра].&amp;[365602]"/>
            <x15:cachedUniqueName index="121024" name="[Диапазон].[id просмотра].&amp;[365607]"/>
            <x15:cachedUniqueName index="121025" name="[Диапазон].[id просмотра].&amp;[365610]"/>
            <x15:cachedUniqueName index="121026" name="[Диапазон].[id просмотра].&amp;[365612]"/>
            <x15:cachedUniqueName index="121027" name="[Диапазон].[id просмотра].&amp;[365614]"/>
            <x15:cachedUniqueName index="121028" name="[Диапазон].[id просмотра].&amp;[365617]"/>
            <x15:cachedUniqueName index="121029" name="[Диапазон].[id просмотра].&amp;[365619]"/>
            <x15:cachedUniqueName index="121030" name="[Диапазон].[id просмотра].&amp;[365623]"/>
            <x15:cachedUniqueName index="121031" name="[Диапазон].[id просмотра].&amp;[365625]"/>
            <x15:cachedUniqueName index="121032" name="[Диапазон].[id просмотра].&amp;[365627]"/>
            <x15:cachedUniqueName index="121033" name="[Диапазон].[id просмотра].&amp;[365630]"/>
            <x15:cachedUniqueName index="121034" name="[Диапазон].[id просмотра].&amp;[365635]"/>
            <x15:cachedUniqueName index="121035" name="[Диапазон].[id просмотра].&amp;[365638]"/>
            <x15:cachedUniqueName index="121036" name="[Диапазон].[id просмотра].&amp;[365642]"/>
            <x15:cachedUniqueName index="121037" name="[Диапазон].[id просмотра].&amp;[365645]"/>
            <x15:cachedUniqueName index="121038" name="[Диапазон].[id просмотра].&amp;[365649]"/>
            <x15:cachedUniqueName index="121039" name="[Диапазон].[id просмотра].&amp;[365653]"/>
            <x15:cachedUniqueName index="121040" name="[Диапазон].[id просмотра].&amp;[365655]"/>
            <x15:cachedUniqueName index="121041" name="[Диапазон].[id просмотра].&amp;[365656]"/>
            <x15:cachedUniqueName index="121042" name="[Диапазон].[id просмотра].&amp;[365657]"/>
            <x15:cachedUniqueName index="121043" name="[Диапазон].[id просмотра].&amp;[365658]"/>
            <x15:cachedUniqueName index="121044" name="[Диапазон].[id просмотра].&amp;[365659]"/>
            <x15:cachedUniqueName index="121045" name="[Диапазон].[id просмотра].&amp;[365663]"/>
            <x15:cachedUniqueName index="121046" name="[Диапазон].[id просмотра].&amp;[365668]"/>
            <x15:cachedUniqueName index="121047" name="[Диапазон].[id просмотра].&amp;[365673]"/>
            <x15:cachedUniqueName index="121048" name="[Диапазон].[id просмотра].&amp;[365675]"/>
            <x15:cachedUniqueName index="121049" name="[Диапазон].[id просмотра].&amp;[365680]"/>
            <x15:cachedUniqueName index="121050" name="[Диапазон].[id просмотра].&amp;[365683]"/>
            <x15:cachedUniqueName index="121051" name="[Диапазон].[id просмотра].&amp;[365687]"/>
            <x15:cachedUniqueName index="121052" name="[Диапазон].[id просмотра].&amp;[365692]"/>
            <x15:cachedUniqueName index="121053" name="[Диапазон].[id просмотра].&amp;[365696]"/>
            <x15:cachedUniqueName index="121054" name="[Диапазон].[id просмотра].&amp;[365701]"/>
            <x15:cachedUniqueName index="121055" name="[Диапазон].[id просмотра].&amp;[365704]"/>
            <x15:cachedUniqueName index="121056" name="[Диапазон].[id просмотра].&amp;[365707]"/>
            <x15:cachedUniqueName index="121057" name="[Диапазон].[id просмотра].&amp;[365712]"/>
            <x15:cachedUniqueName index="121058" name="[Диапазон].[id просмотра].&amp;[365715]"/>
            <x15:cachedUniqueName index="121059" name="[Диапазон].[id просмотра].&amp;[365719]"/>
            <x15:cachedUniqueName index="121060" name="[Диапазон].[id просмотра].&amp;[365722]"/>
            <x15:cachedUniqueName index="121061" name="[Диапазон].[id просмотра].&amp;[365725]"/>
            <x15:cachedUniqueName index="121062" name="[Диапазон].[id просмотра].&amp;[365728]"/>
            <x15:cachedUniqueName index="121063" name="[Диапазон].[id просмотра].&amp;[365731]"/>
            <x15:cachedUniqueName index="121064" name="[Диапазон].[id просмотра].&amp;[365736]"/>
            <x15:cachedUniqueName index="121065" name="[Диапазон].[id просмотра].&amp;[365739]"/>
            <x15:cachedUniqueName index="121066" name="[Диапазон].[id просмотра].&amp;[365742]"/>
            <x15:cachedUniqueName index="121067" name="[Диапазон].[id просмотра].&amp;[365747]"/>
            <x15:cachedUniqueName index="121068" name="[Диапазон].[id просмотра].&amp;[365751]"/>
            <x15:cachedUniqueName index="121069" name="[Диапазон].[id просмотра].&amp;[365752]"/>
            <x15:cachedUniqueName index="121070" name="[Диапазон].[id просмотра].&amp;[365755]"/>
            <x15:cachedUniqueName index="121071" name="[Диапазон].[id просмотра].&amp;[365756]"/>
            <x15:cachedUniqueName index="121072" name="[Диапазон].[id просмотра].&amp;[365761]"/>
            <x15:cachedUniqueName index="121073" name="[Диапазон].[id просмотра].&amp;[365763]"/>
            <x15:cachedUniqueName index="121074" name="[Диапазон].[id просмотра].&amp;[365766]"/>
            <x15:cachedUniqueName index="121075" name="[Диапазон].[id просмотра].&amp;[365769]"/>
            <x15:cachedUniqueName index="121076" name="[Диапазон].[id просмотра].&amp;[365771]"/>
            <x15:cachedUniqueName index="121077" name="[Диапазон].[id просмотра].&amp;[365775]"/>
            <x15:cachedUniqueName index="121078" name="[Диапазон].[id просмотра].&amp;[365776]"/>
            <x15:cachedUniqueName index="121079" name="[Диапазон].[id просмотра].&amp;[365781]"/>
            <x15:cachedUniqueName index="121080" name="[Диапазон].[id просмотра].&amp;[365785]"/>
            <x15:cachedUniqueName index="121081" name="[Диапазон].[id просмотра].&amp;[365790]"/>
            <x15:cachedUniqueName index="121082" name="[Диапазон].[id просмотра].&amp;[365795]"/>
            <x15:cachedUniqueName index="121083" name="[Диапазон].[id просмотра].&amp;[365798]"/>
            <x15:cachedUniqueName index="121084" name="[Диапазон].[id просмотра].&amp;[365801]"/>
            <x15:cachedUniqueName index="121085" name="[Диапазон].[id просмотра].&amp;[365802]"/>
            <x15:cachedUniqueName index="121086" name="[Диапазон].[id просмотра].&amp;[365806]"/>
            <x15:cachedUniqueName index="121087" name="[Диапазон].[id просмотра].&amp;[365809]"/>
            <x15:cachedUniqueName index="121088" name="[Диапазон].[id просмотра].&amp;[365813]"/>
            <x15:cachedUniqueName index="121089" name="[Диапазон].[id просмотра].&amp;[365817]"/>
            <x15:cachedUniqueName index="121090" name="[Диапазон].[id просмотра].&amp;[365819]"/>
            <x15:cachedUniqueName index="121091" name="[Диапазон].[id просмотра].&amp;[365824]"/>
            <x15:cachedUniqueName index="121092" name="[Диапазон].[id просмотра].&amp;[365829]"/>
            <x15:cachedUniqueName index="121093" name="[Диапазон].[id просмотра].&amp;[365831]"/>
            <x15:cachedUniqueName index="121094" name="[Диапазон].[id просмотра].&amp;[365834]"/>
            <x15:cachedUniqueName index="121095" name="[Диапазон].[id просмотра].&amp;[365836]"/>
            <x15:cachedUniqueName index="121096" name="[Диапазон].[id просмотра].&amp;[365838]"/>
            <x15:cachedUniqueName index="121097" name="[Диапазон].[id просмотра].&amp;[365839]"/>
            <x15:cachedUniqueName index="121098" name="[Диапазон].[id просмотра].&amp;[365841]"/>
            <x15:cachedUniqueName index="121099" name="[Диапазон].[id просмотра].&amp;[365842]"/>
            <x15:cachedUniqueName index="121100" name="[Диапазон].[id просмотра].&amp;[365845]"/>
            <x15:cachedUniqueName index="121101" name="[Диапазон].[id просмотра].&amp;[365850]"/>
            <x15:cachedUniqueName index="121102" name="[Диапазон].[id просмотра].&amp;[365852]"/>
            <x15:cachedUniqueName index="121103" name="[Диапазон].[id просмотра].&amp;[365856]"/>
            <x15:cachedUniqueName index="121104" name="[Диапазон].[id просмотра].&amp;[365857]"/>
            <x15:cachedUniqueName index="121105" name="[Диапазон].[id просмотра].&amp;[365861]"/>
            <x15:cachedUniqueName index="121106" name="[Диапазон].[id просмотра].&amp;[365865]"/>
            <x15:cachedUniqueName index="121107" name="[Диапазон].[id просмотра].&amp;[365870]"/>
            <x15:cachedUniqueName index="121108" name="[Диапазон].[id просмотра].&amp;[365874]"/>
            <x15:cachedUniqueName index="121109" name="[Диапазон].[id просмотра].&amp;[365877]"/>
            <x15:cachedUniqueName index="121110" name="[Диапазон].[id просмотра].&amp;[365881]"/>
            <x15:cachedUniqueName index="121111" name="[Диапазон].[id просмотра].&amp;[365883]"/>
            <x15:cachedUniqueName index="121112" name="[Диапазон].[id просмотра].&amp;[365887]"/>
            <x15:cachedUniqueName index="121113" name="[Диапазон].[id просмотра].&amp;[365889]"/>
            <x15:cachedUniqueName index="121114" name="[Диапазон].[id просмотра].&amp;[365892]"/>
            <x15:cachedUniqueName index="121115" name="[Диапазон].[id просмотра].&amp;[365897]"/>
            <x15:cachedUniqueName index="121116" name="[Диапазон].[id просмотра].&amp;[365899]"/>
            <x15:cachedUniqueName index="121117" name="[Диапазон].[id просмотра].&amp;[365904]"/>
            <x15:cachedUniqueName index="121118" name="[Диапазон].[id просмотра].&amp;[365907]"/>
            <x15:cachedUniqueName index="121119" name="[Диапазон].[id просмотра].&amp;[365912]"/>
            <x15:cachedUniqueName index="121120" name="[Диапазон].[id просмотра].&amp;[365916]"/>
            <x15:cachedUniqueName index="121121" name="[Диапазон].[id просмотра].&amp;[365919]"/>
            <x15:cachedUniqueName index="121122" name="[Диапазон].[id просмотра].&amp;[365921]"/>
            <x15:cachedUniqueName index="121123" name="[Диапазон].[id просмотра].&amp;[365922]"/>
            <x15:cachedUniqueName index="121124" name="[Диапазон].[id просмотра].&amp;[365923]"/>
            <x15:cachedUniqueName index="121125" name="[Диапазон].[id просмотра].&amp;[365927]"/>
            <x15:cachedUniqueName index="121126" name="[Диапазон].[id просмотра].&amp;[365931]"/>
            <x15:cachedUniqueName index="121127" name="[Диапазон].[id просмотра].&amp;[365935]"/>
            <x15:cachedUniqueName index="121128" name="[Диапазон].[id просмотра].&amp;[365939]"/>
            <x15:cachedUniqueName index="121129" name="[Диапазон].[id просмотра].&amp;[365943]"/>
            <x15:cachedUniqueName index="121130" name="[Диапазон].[id просмотра].&amp;[365947]"/>
            <x15:cachedUniqueName index="121131" name="[Диапазон].[id просмотра].&amp;[365950]"/>
            <x15:cachedUniqueName index="121132" name="[Диапазон].[id просмотра].&amp;[365955]"/>
            <x15:cachedUniqueName index="121133" name="[Диапазон].[id просмотра].&amp;[365959]"/>
            <x15:cachedUniqueName index="121134" name="[Диапазон].[id просмотра].&amp;[365964]"/>
            <x15:cachedUniqueName index="121135" name="[Диапазон].[id просмотра].&amp;[365968]"/>
            <x15:cachedUniqueName index="121136" name="[Диапазон].[id просмотра].&amp;[365972]"/>
            <x15:cachedUniqueName index="121137" name="[Диапазон].[id просмотра].&amp;[365977]"/>
            <x15:cachedUniqueName index="121138" name="[Диапазон].[id просмотра].&amp;[365979]"/>
            <x15:cachedUniqueName index="121139" name="[Диапазон].[id просмотра].&amp;[365981]"/>
            <x15:cachedUniqueName index="121140" name="[Диапазон].[id просмотра].&amp;[365984]"/>
            <x15:cachedUniqueName index="121141" name="[Диапазон].[id просмотра].&amp;[365987]"/>
            <x15:cachedUniqueName index="121142" name="[Диапазон].[id просмотра].&amp;[365992]"/>
            <x15:cachedUniqueName index="121143" name="[Диапазон].[id просмотра].&amp;[365994]"/>
            <x15:cachedUniqueName index="121144" name="[Диапазон].[id просмотра].&amp;[365999]"/>
            <x15:cachedUniqueName index="121145" name="[Диапазон].[id просмотра].&amp;[366000]"/>
            <x15:cachedUniqueName index="121146" name="[Диапазон].[id просмотра].&amp;[366001]"/>
            <x15:cachedUniqueName index="121147" name="[Диапазон].[id просмотра].&amp;[366003]"/>
            <x15:cachedUniqueName index="121148" name="[Диапазон].[id просмотра].&amp;[366008]"/>
            <x15:cachedUniqueName index="121149" name="[Диапазон].[id просмотра].&amp;[366013]"/>
            <x15:cachedUniqueName index="121150" name="[Диапазон].[id просмотра].&amp;[366014]"/>
            <x15:cachedUniqueName index="121151" name="[Диапазон].[id просмотра].&amp;[366016]"/>
            <x15:cachedUniqueName index="121152" name="[Диапазон].[id просмотра].&amp;[366020]"/>
            <x15:cachedUniqueName index="121153" name="[Диапазон].[id просмотра].&amp;[366021]"/>
            <x15:cachedUniqueName index="121154" name="[Диапазон].[id просмотра].&amp;[366026]"/>
            <x15:cachedUniqueName index="121155" name="[Диапазон].[id просмотра].&amp;[366030]"/>
            <x15:cachedUniqueName index="121156" name="[Диапазон].[id просмотра].&amp;[366035]"/>
            <x15:cachedUniqueName index="121157" name="[Диапазон].[id просмотра].&amp;[366037]"/>
            <x15:cachedUniqueName index="121158" name="[Диапазон].[id просмотра].&amp;[366042]"/>
            <x15:cachedUniqueName index="121159" name="[Диапазон].[id просмотра].&amp;[366045]"/>
            <x15:cachedUniqueName index="121160" name="[Диапазон].[id просмотра].&amp;[366047]"/>
            <x15:cachedUniqueName index="121161" name="[Диапазон].[id просмотра].&amp;[366052]"/>
            <x15:cachedUniqueName index="121162" name="[Диапазон].[id просмотра].&amp;[366056]"/>
            <x15:cachedUniqueName index="121163" name="[Диапазон].[id просмотра].&amp;[366057]"/>
            <x15:cachedUniqueName index="121164" name="[Диапазон].[id просмотра].&amp;[366058]"/>
            <x15:cachedUniqueName index="121165" name="[Диапазон].[id просмотра].&amp;[366063]"/>
            <x15:cachedUniqueName index="121166" name="[Диапазон].[id просмотра].&amp;[366068]"/>
            <x15:cachedUniqueName index="121167" name="[Диапазон].[id просмотра].&amp;[366070]"/>
            <x15:cachedUniqueName index="121168" name="[Диапазон].[id просмотра].&amp;[366075]"/>
            <x15:cachedUniqueName index="121169" name="[Диапазон].[id просмотра].&amp;[366079]"/>
            <x15:cachedUniqueName index="121170" name="[Диапазон].[id просмотра].&amp;[366083]"/>
            <x15:cachedUniqueName index="121171" name="[Диапазон].[id просмотра].&amp;[366084]"/>
            <x15:cachedUniqueName index="121172" name="[Диапазон].[id просмотра].&amp;[366089]"/>
            <x15:cachedUniqueName index="121173" name="[Диапазон].[id просмотра].&amp;[366092]"/>
            <x15:cachedUniqueName index="121174" name="[Диапазон].[id просмотра].&amp;[366094]"/>
            <x15:cachedUniqueName index="121175" name="[Диапазон].[id просмотра].&amp;[366099]"/>
            <x15:cachedUniqueName index="121176" name="[Диапазон].[id просмотра].&amp;[366102]"/>
            <x15:cachedUniqueName index="121177" name="[Диапазон].[id просмотра].&amp;[366103]"/>
            <x15:cachedUniqueName index="121178" name="[Диапазон].[id просмотра].&amp;[366105]"/>
            <x15:cachedUniqueName index="121179" name="[Диапазон].[id просмотра].&amp;[366106]"/>
            <x15:cachedUniqueName index="121180" name="[Диапазон].[id просмотра].&amp;[366107]"/>
            <x15:cachedUniqueName index="121181" name="[Диапазон].[id просмотра].&amp;[366111]"/>
            <x15:cachedUniqueName index="121182" name="[Диапазон].[id просмотра].&amp;[366114]"/>
            <x15:cachedUniqueName index="121183" name="[Диапазон].[id просмотра].&amp;[366117]"/>
            <x15:cachedUniqueName index="121184" name="[Диапазон].[id просмотра].&amp;[366121]"/>
            <x15:cachedUniqueName index="121185" name="[Диапазон].[id просмотра].&amp;[366124]"/>
            <x15:cachedUniqueName index="121186" name="[Диапазон].[id просмотра].&amp;[366126]"/>
            <x15:cachedUniqueName index="121187" name="[Диапазон].[id просмотра].&amp;[366131]"/>
            <x15:cachedUniqueName index="121188" name="[Диапазон].[id просмотра].&amp;[366133]"/>
            <x15:cachedUniqueName index="121189" name="[Диапазон].[id просмотра].&amp;[366136]"/>
            <x15:cachedUniqueName index="121190" name="[Диапазон].[id просмотра].&amp;[366141]"/>
            <x15:cachedUniqueName index="121191" name="[Диапазон].[id просмотра].&amp;[366142]"/>
            <x15:cachedUniqueName index="121192" name="[Диапазон].[id просмотра].&amp;[366143]"/>
            <x15:cachedUniqueName index="121193" name="[Диапазон].[id просмотра].&amp;[366145]"/>
            <x15:cachedUniqueName index="121194" name="[Диапазон].[id просмотра].&amp;[366147]"/>
            <x15:cachedUniqueName index="121195" name="[Диапазон].[id просмотра].&amp;[366149]"/>
            <x15:cachedUniqueName index="121196" name="[Диапазон].[id просмотра].&amp;[366150]"/>
            <x15:cachedUniqueName index="121197" name="[Диапазон].[id просмотра].&amp;[366151]"/>
            <x15:cachedUniqueName index="121198" name="[Диапазон].[id просмотра].&amp;[366155]"/>
            <x15:cachedUniqueName index="121199" name="[Диапазон].[id просмотра].&amp;[366157]"/>
            <x15:cachedUniqueName index="121200" name="[Диапазон].[id просмотра].&amp;[366162]"/>
            <x15:cachedUniqueName index="121201" name="[Диапазон].[id просмотра].&amp;[366164]"/>
            <x15:cachedUniqueName index="121202" name="[Диапазон].[id просмотра].&amp;[366166]"/>
            <x15:cachedUniqueName index="121203" name="[Диапазон].[id просмотра].&amp;[366167]"/>
            <x15:cachedUniqueName index="121204" name="[Диапазон].[id просмотра].&amp;[366170]"/>
            <x15:cachedUniqueName index="121205" name="[Диапазон].[id просмотра].&amp;[366173]"/>
            <x15:cachedUniqueName index="121206" name="[Диапазон].[id просмотра].&amp;[366176]"/>
            <x15:cachedUniqueName index="121207" name="[Диапазон].[id просмотра].&amp;[366178]"/>
            <x15:cachedUniqueName index="121208" name="[Диапазон].[id просмотра].&amp;[366181]"/>
            <x15:cachedUniqueName index="121209" name="[Диапазон].[id просмотра].&amp;[366184]"/>
            <x15:cachedUniqueName index="121210" name="[Диапазон].[id просмотра].&amp;[366186]"/>
            <x15:cachedUniqueName index="121211" name="[Диапазон].[id просмотра].&amp;[366191]"/>
            <x15:cachedUniqueName index="121212" name="[Диапазон].[id просмотра].&amp;[366193]"/>
            <x15:cachedUniqueName index="121213" name="[Диапазон].[id просмотра].&amp;[366198]"/>
            <x15:cachedUniqueName index="121214" name="[Диапазон].[id просмотра].&amp;[366199]"/>
            <x15:cachedUniqueName index="121215" name="[Диапазон].[id просмотра].&amp;[366202]"/>
            <x15:cachedUniqueName index="121216" name="[Диапазон].[id просмотра].&amp;[366203]"/>
            <x15:cachedUniqueName index="121217" name="[Диапазон].[id просмотра].&amp;[366204]"/>
            <x15:cachedUniqueName index="121218" name="[Диапазон].[id просмотра].&amp;[366208]"/>
            <x15:cachedUniqueName index="121219" name="[Диапазон].[id просмотра].&amp;[366210]"/>
            <x15:cachedUniqueName index="121220" name="[Диапазон].[id просмотра].&amp;[366215]"/>
            <x15:cachedUniqueName index="121221" name="[Диапазон].[id просмотра].&amp;[366220]"/>
            <x15:cachedUniqueName index="121222" name="[Диапазон].[id просмотра].&amp;[366222]"/>
            <x15:cachedUniqueName index="121223" name="[Диапазон].[id просмотра].&amp;[366226]"/>
            <x15:cachedUniqueName index="121224" name="[Диапазон].[id просмотра].&amp;[366227]"/>
            <x15:cachedUniqueName index="121225" name="[Диапазон].[id просмотра].&amp;[366232]"/>
            <x15:cachedUniqueName index="121226" name="[Диапазон].[id просмотра].&amp;[366233]"/>
            <x15:cachedUniqueName index="121227" name="[Диапазон].[id просмотра].&amp;[366235]"/>
            <x15:cachedUniqueName index="121228" name="[Диапазон].[id просмотра].&amp;[366236]"/>
            <x15:cachedUniqueName index="121229" name="[Диапазон].[id просмотра].&amp;[366238]"/>
            <x15:cachedUniqueName index="121230" name="[Диапазон].[id просмотра].&amp;[366239]"/>
            <x15:cachedUniqueName index="121231" name="[Диапазон].[id просмотра].&amp;[366240]"/>
            <x15:cachedUniqueName index="121232" name="[Диапазон].[id просмотра].&amp;[366242]"/>
            <x15:cachedUniqueName index="121233" name="[Диапазон].[id просмотра].&amp;[366246]"/>
            <x15:cachedUniqueName index="121234" name="[Диапазон].[id просмотра].&amp;[366247]"/>
            <x15:cachedUniqueName index="121235" name="[Диапазон].[id просмотра].&amp;[366249]"/>
            <x15:cachedUniqueName index="121236" name="[Диапазон].[id просмотра].&amp;[366253]"/>
            <x15:cachedUniqueName index="121237" name="[Диапазон].[id просмотра].&amp;[366257]"/>
            <x15:cachedUniqueName index="121238" name="[Диапазон].[id просмотра].&amp;[366262]"/>
            <x15:cachedUniqueName index="121239" name="[Диапазон].[id просмотра].&amp;[366264]"/>
            <x15:cachedUniqueName index="121240" name="[Диапазон].[id просмотра].&amp;[366269]"/>
            <x15:cachedUniqueName index="121241" name="[Диапазон].[id просмотра].&amp;[366273]"/>
            <x15:cachedUniqueName index="121242" name="[Диапазон].[id просмотра].&amp;[366276]"/>
            <x15:cachedUniqueName index="121243" name="[Диапазон].[id просмотра].&amp;[366278]"/>
            <x15:cachedUniqueName index="121244" name="[Диапазон].[id просмотра].&amp;[366279]"/>
            <x15:cachedUniqueName index="121245" name="[Диапазон].[id просмотра].&amp;[366283]"/>
            <x15:cachedUniqueName index="121246" name="[Диапазон].[id просмотра].&amp;[366285]"/>
            <x15:cachedUniqueName index="121247" name="[Диапазон].[id просмотра].&amp;[366289]"/>
            <x15:cachedUniqueName index="121248" name="[Диапазон].[id просмотра].&amp;[366293]"/>
            <x15:cachedUniqueName index="121249" name="[Диапазон].[id просмотра].&amp;[366294]"/>
            <x15:cachedUniqueName index="121250" name="[Диапазон].[id просмотра].&amp;[366295]"/>
            <x15:cachedUniqueName index="121251" name="[Диапазон].[id просмотра].&amp;[366296]"/>
            <x15:cachedUniqueName index="121252" name="[Диапазон].[id просмотра].&amp;[366299]"/>
            <x15:cachedUniqueName index="121253" name="[Диапазон].[id просмотра].&amp;[366304]"/>
            <x15:cachedUniqueName index="121254" name="[Диапазон].[id просмотра].&amp;[366305]"/>
            <x15:cachedUniqueName index="121255" name="[Диапазон].[id просмотра].&amp;[366308]"/>
            <x15:cachedUniqueName index="121256" name="[Диапазон].[id просмотра].&amp;[366311]"/>
            <x15:cachedUniqueName index="121257" name="[Диапазон].[id просмотра].&amp;[366314]"/>
            <x15:cachedUniqueName index="121258" name="[Диапазон].[id просмотра].&amp;[366316]"/>
            <x15:cachedUniqueName index="121259" name="[Диапазон].[id просмотра].&amp;[366320]"/>
            <x15:cachedUniqueName index="121260" name="[Диапазон].[id просмотра].&amp;[366321]"/>
            <x15:cachedUniqueName index="121261" name="[Диапазон].[id просмотра].&amp;[366326]"/>
            <x15:cachedUniqueName index="121262" name="[Диапазон].[id просмотра].&amp;[366327]"/>
            <x15:cachedUniqueName index="121263" name="[Диапазон].[id просмотра].&amp;[366332]"/>
            <x15:cachedUniqueName index="121264" name="[Диапазон].[id просмотра].&amp;[366333]"/>
            <x15:cachedUniqueName index="121265" name="[Диапазон].[id просмотра].&amp;[366337]"/>
            <x15:cachedUniqueName index="121266" name="[Диапазон].[id просмотра].&amp;[366339]"/>
            <x15:cachedUniqueName index="121267" name="[Диапазон].[id просмотра].&amp;[366342]"/>
            <x15:cachedUniqueName index="121268" name="[Диапазон].[id просмотра].&amp;[366345]"/>
            <x15:cachedUniqueName index="121269" name="[Диапазон].[id просмотра].&amp;[366348]"/>
            <x15:cachedUniqueName index="121270" name="[Диапазон].[id просмотра].&amp;[366351]"/>
            <x15:cachedUniqueName index="121271" name="[Диапазон].[id просмотра].&amp;[366354]"/>
            <x15:cachedUniqueName index="121272" name="[Диапазон].[id просмотра].&amp;[366358]"/>
            <x15:cachedUniqueName index="121273" name="[Диапазон].[id просмотра].&amp;[366361]"/>
            <x15:cachedUniqueName index="121274" name="[Диапазон].[id просмотра].&amp;[366365]"/>
            <x15:cachedUniqueName index="121275" name="[Диапазон].[id просмотра].&amp;[366367]"/>
            <x15:cachedUniqueName index="121276" name="[Диапазон].[id просмотра].&amp;[366369]"/>
            <x15:cachedUniqueName index="121277" name="[Диапазон].[id просмотра].&amp;[366372]"/>
            <x15:cachedUniqueName index="121278" name="[Диапазон].[id просмотра].&amp;[366375]"/>
            <x15:cachedUniqueName index="121279" name="[Диапазон].[id просмотра].&amp;[366376]"/>
            <x15:cachedUniqueName index="121280" name="[Диапазон].[id просмотра].&amp;[366378]"/>
            <x15:cachedUniqueName index="121281" name="[Диапазон].[id просмотра].&amp;[366382]"/>
            <x15:cachedUniqueName index="121282" name="[Диапазон].[id просмотра].&amp;[366387]"/>
            <x15:cachedUniqueName index="121283" name="[Диапазон].[id просмотра].&amp;[366391]"/>
            <x15:cachedUniqueName index="121284" name="[Диапазон].[id просмотра].&amp;[366395]"/>
            <x15:cachedUniqueName index="121285" name="[Диапазон].[id просмотра].&amp;[366397]"/>
            <x15:cachedUniqueName index="121286" name="[Диапазон].[id просмотра].&amp;[366398]"/>
            <x15:cachedUniqueName index="121287" name="[Диапазон].[id просмотра].&amp;[366399]"/>
            <x15:cachedUniqueName index="121288" name="[Диапазон].[id просмотра].&amp;[366404]"/>
            <x15:cachedUniqueName index="121289" name="[Диапазон].[id просмотра].&amp;[366406]"/>
            <x15:cachedUniqueName index="121290" name="[Диапазон].[id просмотра].&amp;[366409]"/>
            <x15:cachedUniqueName index="121291" name="[Диапазон].[id просмотра].&amp;[366411]"/>
            <x15:cachedUniqueName index="121292" name="[Диапазон].[id просмотра].&amp;[366413]"/>
            <x15:cachedUniqueName index="121293" name="[Диапазон].[id просмотра].&amp;[366416]"/>
            <x15:cachedUniqueName index="121294" name="[Диапазон].[id просмотра].&amp;[366418]"/>
            <x15:cachedUniqueName index="121295" name="[Диапазон].[id просмотра].&amp;[366420]"/>
            <x15:cachedUniqueName index="121296" name="[Диапазон].[id просмотра].&amp;[366423]"/>
            <x15:cachedUniqueName index="121297" name="[Диапазон].[id просмотра].&amp;[366426]"/>
            <x15:cachedUniqueName index="121298" name="[Диапазон].[id просмотра].&amp;[366428]"/>
            <x15:cachedUniqueName index="121299" name="[Диапазон].[id просмотра].&amp;[366431]"/>
            <x15:cachedUniqueName index="121300" name="[Диапазон].[id просмотра].&amp;[366432]"/>
            <x15:cachedUniqueName index="121301" name="[Диапазон].[id просмотра].&amp;[366437]"/>
            <x15:cachedUniqueName index="121302" name="[Диапазон].[id просмотра].&amp;[366440]"/>
            <x15:cachedUniqueName index="121303" name="[Диапазон].[id просмотра].&amp;[366445]"/>
            <x15:cachedUniqueName index="121304" name="[Диапазон].[id просмотра].&amp;[366448]"/>
            <x15:cachedUniqueName index="121305" name="[Диапазон].[id просмотра].&amp;[366452]"/>
            <x15:cachedUniqueName index="121306" name="[Диапазон].[id просмотра].&amp;[366456]"/>
            <x15:cachedUniqueName index="121307" name="[Диапазон].[id просмотра].&amp;[366460]"/>
            <x15:cachedUniqueName index="121308" name="[Диапазон].[id просмотра].&amp;[366463]"/>
            <x15:cachedUniqueName index="121309" name="[Диапазон].[id просмотра].&amp;[366468]"/>
            <x15:cachedUniqueName index="121310" name="[Диапазон].[id просмотра].&amp;[366471]"/>
            <x15:cachedUniqueName index="121311" name="[Диапазон].[id просмотра].&amp;[366473]"/>
            <x15:cachedUniqueName index="121312" name="[Диапазон].[id просмотра].&amp;[366475]"/>
            <x15:cachedUniqueName index="121313" name="[Диапазон].[id просмотра].&amp;[366478]"/>
            <x15:cachedUniqueName index="121314" name="[Диапазон].[id просмотра].&amp;[366480]"/>
            <x15:cachedUniqueName index="121315" name="[Диапазон].[id просмотра].&amp;[366481]"/>
            <x15:cachedUniqueName index="121316" name="[Диапазон].[id просмотра].&amp;[366483]"/>
            <x15:cachedUniqueName index="121317" name="[Диапазон].[id просмотра].&amp;[366484]"/>
            <x15:cachedUniqueName index="121318" name="[Диапазон].[id просмотра].&amp;[366486]"/>
            <x15:cachedUniqueName index="121319" name="[Диапазон].[id просмотра].&amp;[366489]"/>
            <x15:cachedUniqueName index="121320" name="[Диапазон].[id просмотра].&amp;[366493]"/>
            <x15:cachedUniqueName index="121321" name="[Диапазон].[id просмотра].&amp;[366496]"/>
            <x15:cachedUniqueName index="121322" name="[Диапазон].[id просмотра].&amp;[366500]"/>
            <x15:cachedUniqueName index="121323" name="[Диапазон].[id просмотра].&amp;[366505]"/>
            <x15:cachedUniqueName index="121324" name="[Диапазон].[id просмотра].&amp;[366509]"/>
            <x15:cachedUniqueName index="121325" name="[Диапазон].[id просмотра].&amp;[366510]"/>
            <x15:cachedUniqueName index="121326" name="[Диапазон].[id просмотра].&amp;[366515]"/>
            <x15:cachedUniqueName index="121327" name="[Диапазон].[id просмотра].&amp;[366516]"/>
            <x15:cachedUniqueName index="121328" name="[Диапазон].[id просмотра].&amp;[366519]"/>
            <x15:cachedUniqueName index="121329" name="[Диапазон].[id просмотра].&amp;[366521]"/>
            <x15:cachedUniqueName index="121330" name="[Диапазон].[id просмотра].&amp;[366522]"/>
            <x15:cachedUniqueName index="121331" name="[Диапазон].[id просмотра].&amp;[366527]"/>
            <x15:cachedUniqueName index="121332" name="[Диапазон].[id просмотра].&amp;[366528]"/>
            <x15:cachedUniqueName index="121333" name="[Диапазон].[id просмотра].&amp;[366530]"/>
            <x15:cachedUniqueName index="121334" name="[Диапазон].[id просмотра].&amp;[366534]"/>
            <x15:cachedUniqueName index="121335" name="[Диапазон].[id просмотра].&amp;[366536]"/>
            <x15:cachedUniqueName index="121336" name="[Диапазон].[id просмотра].&amp;[366538]"/>
            <x15:cachedUniqueName index="121337" name="[Диапазон].[id просмотра].&amp;[366542]"/>
            <x15:cachedUniqueName index="121338" name="[Диапазон].[id просмотра].&amp;[366546]"/>
            <x15:cachedUniqueName index="121339" name="[Диапазон].[id просмотра].&amp;[366547]"/>
            <x15:cachedUniqueName index="121340" name="[Диапазон].[id просмотра].&amp;[366548]"/>
            <x15:cachedUniqueName index="121341" name="[Диапазон].[id просмотра].&amp;[366549]"/>
            <x15:cachedUniqueName index="121342" name="[Диапазон].[id просмотра].&amp;[366553]"/>
            <x15:cachedUniqueName index="121343" name="[Диапазон].[id просмотра].&amp;[366555]"/>
            <x15:cachedUniqueName index="121344" name="[Диапазон].[id просмотра].&amp;[366558]"/>
            <x15:cachedUniqueName index="121345" name="[Диапазон].[id просмотра].&amp;[366559]"/>
            <x15:cachedUniqueName index="121346" name="[Диапазон].[id просмотра].&amp;[366560]"/>
            <x15:cachedUniqueName index="121347" name="[Диапазон].[id просмотра].&amp;[366562]"/>
            <x15:cachedUniqueName index="121348" name="[Диапазон].[id просмотра].&amp;[366564]"/>
            <x15:cachedUniqueName index="121349" name="[Диапазон].[id просмотра].&amp;[366568]"/>
            <x15:cachedUniqueName index="121350" name="[Диапазон].[id просмотра].&amp;[366570]"/>
            <x15:cachedUniqueName index="121351" name="[Диапазон].[id просмотра].&amp;[366572]"/>
            <x15:cachedUniqueName index="121352" name="[Диапазон].[id просмотра].&amp;[366573]"/>
            <x15:cachedUniqueName index="121353" name="[Диапазон].[id просмотра].&amp;[366578]"/>
            <x15:cachedUniqueName index="121354" name="[Диапазон].[id просмотра].&amp;[366582]"/>
            <x15:cachedUniqueName index="121355" name="[Диапазон].[id просмотра].&amp;[366586]"/>
            <x15:cachedUniqueName index="121356" name="[Диапазон].[id просмотра].&amp;[366590]"/>
            <x15:cachedUniqueName index="121357" name="[Диапазон].[id просмотра].&amp;[366591]"/>
            <x15:cachedUniqueName index="121358" name="[Диапазон].[id просмотра].&amp;[366593]"/>
            <x15:cachedUniqueName index="121359" name="[Диапазон].[id просмотра].&amp;[366595]"/>
            <x15:cachedUniqueName index="121360" name="[Диапазон].[id просмотра].&amp;[366600]"/>
            <x15:cachedUniqueName index="121361" name="[Диапазон].[id просмотра].&amp;[366603]"/>
            <x15:cachedUniqueName index="121362" name="[Диапазон].[id просмотра].&amp;[366607]"/>
            <x15:cachedUniqueName index="121363" name="[Диапазон].[id просмотра].&amp;[366611]"/>
            <x15:cachedUniqueName index="121364" name="[Диапазон].[id просмотра].&amp;[366615]"/>
            <x15:cachedUniqueName index="121365" name="[Диапазон].[id просмотра].&amp;[366617]"/>
            <x15:cachedUniqueName index="121366" name="[Диапазон].[id просмотра].&amp;[366618]"/>
            <x15:cachedUniqueName index="121367" name="[Диапазон].[id просмотра].&amp;[366621]"/>
            <x15:cachedUniqueName index="121368" name="[Диапазон].[id просмотра].&amp;[366624]"/>
            <x15:cachedUniqueName index="121369" name="[Диапазон].[id просмотра].&amp;[366625]"/>
            <x15:cachedUniqueName index="121370" name="[Диапазон].[id просмотра].&amp;[366629]"/>
            <x15:cachedUniqueName index="121371" name="[Диапазон].[id просмотра].&amp;[366632]"/>
            <x15:cachedUniqueName index="121372" name="[Диапазон].[id просмотра].&amp;[366635]"/>
            <x15:cachedUniqueName index="121373" name="[Диапазон].[id просмотра].&amp;[366636]"/>
            <x15:cachedUniqueName index="121374" name="[Диапазон].[id просмотра].&amp;[366639]"/>
            <x15:cachedUniqueName index="121375" name="[Диапазон].[id просмотра].&amp;[366644]"/>
            <x15:cachedUniqueName index="121376" name="[Диапазон].[id просмотра].&amp;[366646]"/>
            <x15:cachedUniqueName index="121377" name="[Диапазон].[id просмотра].&amp;[366651]"/>
            <x15:cachedUniqueName index="121378" name="[Диапазон].[id просмотра].&amp;[366654]"/>
            <x15:cachedUniqueName index="121379" name="[Диапазон].[id просмотра].&amp;[366655]"/>
            <x15:cachedUniqueName index="121380" name="[Диапазон].[id просмотра].&amp;[366658]"/>
            <x15:cachedUniqueName index="121381" name="[Диапазон].[id просмотра].&amp;[366663]"/>
            <x15:cachedUniqueName index="121382" name="[Диапазон].[id просмотра].&amp;[366665]"/>
            <x15:cachedUniqueName index="121383" name="[Диапазон].[id просмотра].&amp;[366669]"/>
            <x15:cachedUniqueName index="121384" name="[Диапазон].[id просмотра].&amp;[366670]"/>
            <x15:cachedUniqueName index="121385" name="[Диапазон].[id просмотра].&amp;[366674]"/>
            <x15:cachedUniqueName index="121386" name="[Диапазон].[id просмотра].&amp;[366678]"/>
            <x15:cachedUniqueName index="121387" name="[Диапазон].[id просмотра].&amp;[366679]"/>
            <x15:cachedUniqueName index="121388" name="[Диапазон].[id просмотра].&amp;[366683]"/>
            <x15:cachedUniqueName index="121389" name="[Диапазон].[id просмотра].&amp;[366684]"/>
            <x15:cachedUniqueName index="121390" name="[Диапазон].[id просмотра].&amp;[366686]"/>
            <x15:cachedUniqueName index="121391" name="[Диапазон].[id просмотра].&amp;[366687]"/>
            <x15:cachedUniqueName index="121392" name="[Диапазон].[id просмотра].&amp;[366689]"/>
            <x15:cachedUniqueName index="121393" name="[Диапазон].[id просмотра].&amp;[366694]"/>
            <x15:cachedUniqueName index="121394" name="[Диапазон].[id просмотра].&amp;[366697]"/>
            <x15:cachedUniqueName index="121395" name="[Диапазон].[id просмотра].&amp;[366702]"/>
            <x15:cachedUniqueName index="121396" name="[Диапазон].[id просмотра].&amp;[366706]"/>
            <x15:cachedUniqueName index="121397" name="[Диапазон].[id просмотра].&amp;[366711]"/>
            <x15:cachedUniqueName index="121398" name="[Диапазон].[id просмотра].&amp;[366713]"/>
            <x15:cachedUniqueName index="121399" name="[Диапазон].[id просмотра].&amp;[366715]"/>
            <x15:cachedUniqueName index="121400" name="[Диапазон].[id просмотра].&amp;[366719]"/>
            <x15:cachedUniqueName index="121401" name="[Диапазон].[id просмотра].&amp;[366721]"/>
            <x15:cachedUniqueName index="121402" name="[Диапазон].[id просмотра].&amp;[366726]"/>
            <x15:cachedUniqueName index="121403" name="[Диапазон].[id просмотра].&amp;[366731]"/>
            <x15:cachedUniqueName index="121404" name="[Диапазон].[id просмотра].&amp;[366732]"/>
            <x15:cachedUniqueName index="121405" name="[Диапазон].[id просмотра].&amp;[366736]"/>
            <x15:cachedUniqueName index="121406" name="[Диапазон].[id просмотра].&amp;[366740]"/>
            <x15:cachedUniqueName index="121407" name="[Диапазон].[id просмотра].&amp;[366742]"/>
            <x15:cachedUniqueName index="121408" name="[Диапазон].[id просмотра].&amp;[366743]"/>
            <x15:cachedUniqueName index="121409" name="[Диапазон].[id просмотра].&amp;[366747]"/>
            <x15:cachedUniqueName index="121410" name="[Диапазон].[id просмотра].&amp;[366752]"/>
            <x15:cachedUniqueName index="121411" name="[Диапазон].[id просмотра].&amp;[366756]"/>
            <x15:cachedUniqueName index="121412" name="[Диапазон].[id просмотра].&amp;[366759]"/>
            <x15:cachedUniqueName index="121413" name="[Диапазон].[id просмотра].&amp;[366764]"/>
            <x15:cachedUniqueName index="121414" name="[Диапазон].[id просмотра].&amp;[366766]"/>
            <x15:cachedUniqueName index="121415" name="[Диапазон].[id просмотра].&amp;[366767]"/>
            <x15:cachedUniqueName index="121416" name="[Диапазон].[id просмотра].&amp;[366769]"/>
            <x15:cachedUniqueName index="121417" name="[Диапазон].[id просмотра].&amp;[366773]"/>
            <x15:cachedUniqueName index="121418" name="[Диапазон].[id просмотра].&amp;[366776]"/>
            <x15:cachedUniqueName index="121419" name="[Диапазон].[id просмотра].&amp;[366777]"/>
            <x15:cachedUniqueName index="121420" name="[Диапазон].[id просмотра].&amp;[366778]"/>
            <x15:cachedUniqueName index="121421" name="[Диапазон].[id просмотра].&amp;[366782]"/>
            <x15:cachedUniqueName index="121422" name="[Диапазон].[id просмотра].&amp;[366785]"/>
            <x15:cachedUniqueName index="121423" name="[Диапазон].[id просмотра].&amp;[366790]"/>
            <x15:cachedUniqueName index="121424" name="[Диапазон].[id просмотра].&amp;[366794]"/>
            <x15:cachedUniqueName index="121425" name="[Диапазон].[id просмотра].&amp;[366799]"/>
            <x15:cachedUniqueName index="121426" name="[Диапазон].[id просмотра].&amp;[366800]"/>
            <x15:cachedUniqueName index="121427" name="[Диапазон].[id просмотра].&amp;[366804]"/>
            <x15:cachedUniqueName index="121428" name="[Диапазон].[id просмотра].&amp;[366809]"/>
            <x15:cachedUniqueName index="121429" name="[Диапазон].[id просмотра].&amp;[366812]"/>
            <x15:cachedUniqueName index="121430" name="[Диапазон].[id просмотра].&amp;[366813]"/>
            <x15:cachedUniqueName index="121431" name="[Диапазон].[id просмотра].&amp;[366816]"/>
            <x15:cachedUniqueName index="121432" name="[Диапазон].[id просмотра].&amp;[366819]"/>
            <x15:cachedUniqueName index="121433" name="[Диапазон].[id просмотра].&amp;[366822]"/>
            <x15:cachedUniqueName index="121434" name="[Диапазон].[id просмотра].&amp;[366824]"/>
            <x15:cachedUniqueName index="121435" name="[Диапазон].[id просмотра].&amp;[366825]"/>
            <x15:cachedUniqueName index="121436" name="[Диапазон].[id просмотра].&amp;[366827]"/>
            <x15:cachedUniqueName index="121437" name="[Диапазон].[id просмотра].&amp;[366832]"/>
            <x15:cachedUniqueName index="121438" name="[Диапазон].[id просмотра].&amp;[366836]"/>
            <x15:cachedUniqueName index="121439" name="[Диапазон].[id просмотра].&amp;[366839]"/>
            <x15:cachedUniqueName index="121440" name="[Диапазон].[id просмотра].&amp;[366840]"/>
            <x15:cachedUniqueName index="121441" name="[Диапазон].[id просмотра].&amp;[366842]"/>
            <x15:cachedUniqueName index="121442" name="[Диапазон].[id просмотра].&amp;[366845]"/>
            <x15:cachedUniqueName index="121443" name="[Диапазон].[id просмотра].&amp;[366848]"/>
            <x15:cachedUniqueName index="121444" name="[Диапазон].[id просмотра].&amp;[366849]"/>
            <x15:cachedUniqueName index="121445" name="[Диапазон].[id просмотра].&amp;[366850]"/>
            <x15:cachedUniqueName index="121446" name="[Диапазон].[id просмотра].&amp;[366852]"/>
            <x15:cachedUniqueName index="121447" name="[Диапазон].[id просмотра].&amp;[366855]"/>
            <x15:cachedUniqueName index="121448" name="[Диапазон].[id просмотра].&amp;[366858]"/>
            <x15:cachedUniqueName index="121449" name="[Диапазон].[id просмотра].&amp;[366860]"/>
            <x15:cachedUniqueName index="121450" name="[Диапазон].[id просмотра].&amp;[366863]"/>
            <x15:cachedUniqueName index="121451" name="[Диапазон].[id просмотра].&amp;[366865]"/>
            <x15:cachedUniqueName index="121452" name="[Диапазон].[id просмотра].&amp;[366867]"/>
            <x15:cachedUniqueName index="121453" name="[Диапазон].[id просмотра].&amp;[366871]"/>
            <x15:cachedUniqueName index="121454" name="[Диапазон].[id просмотра].&amp;[366872]"/>
            <x15:cachedUniqueName index="121455" name="[Диапазон].[id просмотра].&amp;[366874]"/>
            <x15:cachedUniqueName index="121456" name="[Диапазон].[id просмотра].&amp;[366876]"/>
            <x15:cachedUniqueName index="121457" name="[Диапазон].[id просмотра].&amp;[366877]"/>
            <x15:cachedUniqueName index="121458" name="[Диапазон].[id просмотра].&amp;[366881]"/>
            <x15:cachedUniqueName index="121459" name="[Диапазон].[id просмотра].&amp;[366886]"/>
            <x15:cachedUniqueName index="121460" name="[Диапазон].[id просмотра].&amp;[366891]"/>
            <x15:cachedUniqueName index="121461" name="[Диапазон].[id просмотра].&amp;[366896]"/>
            <x15:cachedUniqueName index="121462" name="[Диапазон].[id просмотра].&amp;[366898]"/>
            <x15:cachedUniqueName index="121463" name="[Диапазон].[id просмотра].&amp;[366901]"/>
            <x15:cachedUniqueName index="121464" name="[Диапазон].[id просмотра].&amp;[366905]"/>
            <x15:cachedUniqueName index="121465" name="[Диапазон].[id просмотра].&amp;[366907]"/>
            <x15:cachedUniqueName index="121466" name="[Диапазон].[id просмотра].&amp;[366909]"/>
            <x15:cachedUniqueName index="121467" name="[Диапазон].[id просмотра].&amp;[366912]"/>
            <x15:cachedUniqueName index="121468" name="[Диапазон].[id просмотра].&amp;[366914]"/>
            <x15:cachedUniqueName index="121469" name="[Диапазон].[id просмотра].&amp;[366915]"/>
            <x15:cachedUniqueName index="121470" name="[Диапазон].[id просмотра].&amp;[366916]"/>
            <x15:cachedUniqueName index="121471" name="[Диапазон].[id просмотра].&amp;[366918]"/>
            <x15:cachedUniqueName index="121472" name="[Диапазон].[id просмотра].&amp;[366921]"/>
            <x15:cachedUniqueName index="121473" name="[Диапазон].[id просмотра].&amp;[366923]"/>
            <x15:cachedUniqueName index="121474" name="[Диапазон].[id просмотра].&amp;[366927]"/>
            <x15:cachedUniqueName index="121475" name="[Диапазон].[id просмотра].&amp;[366930]"/>
            <x15:cachedUniqueName index="121476" name="[Диапазон].[id просмотра].&amp;[366931]"/>
            <x15:cachedUniqueName index="121477" name="[Диапазон].[id просмотра].&amp;[366935]"/>
            <x15:cachedUniqueName index="121478" name="[Диапазон].[id просмотра].&amp;[366940]"/>
            <x15:cachedUniqueName index="121479" name="[Диапазон].[id просмотра].&amp;[366942]"/>
            <x15:cachedUniqueName index="121480" name="[Диапазон].[id просмотра].&amp;[366944]"/>
            <x15:cachedUniqueName index="121481" name="[Диапазон].[id просмотра].&amp;[366945]"/>
            <x15:cachedUniqueName index="121482" name="[Диапазон].[id просмотра].&amp;[366949]"/>
            <x15:cachedUniqueName index="121483" name="[Диапазон].[id просмотра].&amp;[366950]"/>
            <x15:cachedUniqueName index="121484" name="[Диапазон].[id просмотра].&amp;[366953]"/>
            <x15:cachedUniqueName index="121485" name="[Диапазон].[id просмотра].&amp;[366956]"/>
            <x15:cachedUniqueName index="121486" name="[Диапазон].[id просмотра].&amp;[366958]"/>
            <x15:cachedUniqueName index="121487" name="[Диапазон].[id просмотра].&amp;[366963]"/>
            <x15:cachedUniqueName index="121488" name="[Диапазон].[id просмотра].&amp;[366967]"/>
            <x15:cachedUniqueName index="121489" name="[Диапазон].[id просмотра].&amp;[366969]"/>
            <x15:cachedUniqueName index="121490" name="[Диапазон].[id просмотра].&amp;[366974]"/>
            <x15:cachedUniqueName index="121491" name="[Диапазон].[id просмотра].&amp;[366977]"/>
            <x15:cachedUniqueName index="121492" name="[Диапазон].[id просмотра].&amp;[366979]"/>
            <x15:cachedUniqueName index="121493" name="[Диапазон].[id просмотра].&amp;[366980]"/>
            <x15:cachedUniqueName index="121494" name="[Диапазон].[id просмотра].&amp;[366981]"/>
            <x15:cachedUniqueName index="121495" name="[Диапазон].[id просмотра].&amp;[366985]"/>
            <x15:cachedUniqueName index="121496" name="[Диапазон].[id просмотра].&amp;[366989]"/>
            <x15:cachedUniqueName index="121497" name="[Диапазон].[id просмотра].&amp;[366990]"/>
            <x15:cachedUniqueName index="121498" name="[Диапазон].[id просмотра].&amp;[366993]"/>
            <x15:cachedUniqueName index="121499" name="[Диапазон].[id просмотра].&amp;[366994]"/>
            <x15:cachedUniqueName index="121500" name="[Диапазон].[id просмотра].&amp;[366997]"/>
            <x15:cachedUniqueName index="121501" name="[Диапазон].[id просмотра].&amp;[367000]"/>
            <x15:cachedUniqueName index="121502" name="[Диапазон].[id просмотра].&amp;[367005]"/>
            <x15:cachedUniqueName index="121503" name="[Диапазон].[id просмотра].&amp;[367009]"/>
            <x15:cachedUniqueName index="121504" name="[Диапазон].[id просмотра].&amp;[367010]"/>
            <x15:cachedUniqueName index="121505" name="[Диапазон].[id просмотра].&amp;[367011]"/>
            <x15:cachedUniqueName index="121506" name="[Диапазон].[id просмотра].&amp;[367016]"/>
            <x15:cachedUniqueName index="121507" name="[Диапазон].[id просмотра].&amp;[367021]"/>
            <x15:cachedUniqueName index="121508" name="[Диапазон].[id просмотра].&amp;[367023]"/>
            <x15:cachedUniqueName index="121509" name="[Диапазон].[id просмотра].&amp;[367025]"/>
            <x15:cachedUniqueName index="121510" name="[Диапазон].[id просмотра].&amp;[367027]"/>
            <x15:cachedUniqueName index="121511" name="[Диапазон].[id просмотра].&amp;[367028]"/>
            <x15:cachedUniqueName index="121512" name="[Диапазон].[id просмотра].&amp;[367031]"/>
            <x15:cachedUniqueName index="121513" name="[Диапазон].[id просмотра].&amp;[367036]"/>
            <x15:cachedUniqueName index="121514" name="[Диапазон].[id просмотра].&amp;[367041]"/>
            <x15:cachedUniqueName index="121515" name="[Диапазон].[id просмотра].&amp;[367042]"/>
            <x15:cachedUniqueName index="121516" name="[Диапазон].[id просмотра].&amp;[367046]"/>
            <x15:cachedUniqueName index="121517" name="[Диапазон].[id просмотра].&amp;[367049]"/>
            <x15:cachedUniqueName index="121518" name="[Диапазон].[id просмотра].&amp;[367052]"/>
            <x15:cachedUniqueName index="121519" name="[Диапазон].[id просмотра].&amp;[367053]"/>
            <x15:cachedUniqueName index="121520" name="[Диапазон].[id просмотра].&amp;[367056]"/>
            <x15:cachedUniqueName index="121521" name="[Диапазон].[id просмотра].&amp;[367060]"/>
            <x15:cachedUniqueName index="121522" name="[Диапазон].[id просмотра].&amp;[367063]"/>
            <x15:cachedUniqueName index="121523" name="[Диапазон].[id просмотра].&amp;[367065]"/>
            <x15:cachedUniqueName index="121524" name="[Диапазон].[id просмотра].&amp;[367066]"/>
            <x15:cachedUniqueName index="121525" name="[Диапазон].[id просмотра].&amp;[367071]"/>
            <x15:cachedUniqueName index="121526" name="[Диапазон].[id просмотра].&amp;[367072]"/>
            <x15:cachedUniqueName index="121527" name="[Диапазон].[id просмотра].&amp;[367077]"/>
            <x15:cachedUniqueName index="121528" name="[Диапазон].[id просмотра].&amp;[367082]"/>
            <x15:cachedUniqueName index="121529" name="[Диапазон].[id просмотра].&amp;[367087]"/>
            <x15:cachedUniqueName index="121530" name="[Диапазон].[id просмотра].&amp;[367092]"/>
            <x15:cachedUniqueName index="121531" name="[Диапазон].[id просмотра].&amp;[367094]"/>
            <x15:cachedUniqueName index="121532" name="[Диапазон].[id просмотра].&amp;[367097]"/>
            <x15:cachedUniqueName index="121533" name="[Диапазон].[id просмотра].&amp;[367098]"/>
            <x15:cachedUniqueName index="121534" name="[Диапазон].[id просмотра].&amp;[367101]"/>
            <x15:cachedUniqueName index="121535" name="[Диапазон].[id просмотра].&amp;[367103]"/>
            <x15:cachedUniqueName index="121536" name="[Диапазон].[id просмотра].&amp;[367105]"/>
            <x15:cachedUniqueName index="121537" name="[Диапазон].[id просмотра].&amp;[367109]"/>
            <x15:cachedUniqueName index="121538" name="[Диапазон].[id просмотра].&amp;[367110]"/>
            <x15:cachedUniqueName index="121539" name="[Диапазон].[id просмотра].&amp;[367112]"/>
            <x15:cachedUniqueName index="121540" name="[Диапазон].[id просмотра].&amp;[367116]"/>
            <x15:cachedUniqueName index="121541" name="[Диапазон].[id просмотра].&amp;[367121]"/>
            <x15:cachedUniqueName index="121542" name="[Диапазон].[id просмотра].&amp;[367126]"/>
            <x15:cachedUniqueName index="121543" name="[Диапазон].[id просмотра].&amp;[367127]"/>
            <x15:cachedUniqueName index="121544" name="[Диапазон].[id просмотра].&amp;[367132]"/>
            <x15:cachedUniqueName index="121545" name="[Диапазон].[id просмотра].&amp;[367134]"/>
            <x15:cachedUniqueName index="121546" name="[Диапазон].[id просмотра].&amp;[367135]"/>
            <x15:cachedUniqueName index="121547" name="[Диапазон].[id просмотра].&amp;[367137]"/>
            <x15:cachedUniqueName index="121548" name="[Диапазон].[id просмотра].&amp;[367140]"/>
            <x15:cachedUniqueName index="121549" name="[Диапазон].[id просмотра].&amp;[367141]"/>
            <x15:cachedUniqueName index="121550" name="[Диапазон].[id просмотра].&amp;[367142]"/>
            <x15:cachedUniqueName index="121551" name="[Диапазон].[id просмотра].&amp;[367146]"/>
            <x15:cachedUniqueName index="121552" name="[Диапазон].[id просмотра].&amp;[367149]"/>
            <x15:cachedUniqueName index="121553" name="[Диапазон].[id просмотра].&amp;[367152]"/>
            <x15:cachedUniqueName index="121554" name="[Диапазон].[id просмотра].&amp;[367153]"/>
            <x15:cachedUniqueName index="121555" name="[Диапазон].[id просмотра].&amp;[367155]"/>
            <x15:cachedUniqueName index="121556" name="[Диапазон].[id просмотра].&amp;[367158]"/>
            <x15:cachedUniqueName index="121557" name="[Диапазон].[id просмотра].&amp;[367159]"/>
            <x15:cachedUniqueName index="121558" name="[Диапазон].[id просмотра].&amp;[367160]"/>
            <x15:cachedUniqueName index="121559" name="[Диапазон].[id просмотра].&amp;[367163]"/>
            <x15:cachedUniqueName index="121560" name="[Диапазон].[id просмотра].&amp;[367164]"/>
            <x15:cachedUniqueName index="121561" name="[Диапазон].[id просмотра].&amp;[367167]"/>
            <x15:cachedUniqueName index="121562" name="[Диапазон].[id просмотра].&amp;[367168]"/>
            <x15:cachedUniqueName index="121563" name="[Диапазон].[id просмотра].&amp;[367169]"/>
            <x15:cachedUniqueName index="121564" name="[Диапазон].[id просмотра].&amp;[367170]"/>
            <x15:cachedUniqueName index="121565" name="[Диапазон].[id просмотра].&amp;[367174]"/>
            <x15:cachedUniqueName index="121566" name="[Диапазон].[id просмотра].&amp;[367178]"/>
            <x15:cachedUniqueName index="121567" name="[Диапазон].[id просмотра].&amp;[367179]"/>
            <x15:cachedUniqueName index="121568" name="[Диапазон].[id просмотра].&amp;[367184]"/>
            <x15:cachedUniqueName index="121569" name="[Диапазон].[id просмотра].&amp;[367189]"/>
            <x15:cachedUniqueName index="121570" name="[Диапазон].[id просмотра].&amp;[367194]"/>
            <x15:cachedUniqueName index="121571" name="[Диапазон].[id просмотра].&amp;[367197]"/>
            <x15:cachedUniqueName index="121572" name="[Диапазон].[id просмотра].&amp;[367199]"/>
            <x15:cachedUniqueName index="121573" name="[Диапазон].[id просмотра].&amp;[367202]"/>
            <x15:cachedUniqueName index="121574" name="[Диапазон].[id просмотра].&amp;[367205]"/>
            <x15:cachedUniqueName index="121575" name="[Диапазон].[id просмотра].&amp;[367208]"/>
            <x15:cachedUniqueName index="121576" name="[Диапазон].[id просмотра].&amp;[367210]"/>
            <x15:cachedUniqueName index="121577" name="[Диапазон].[id просмотра].&amp;[367213]"/>
            <x15:cachedUniqueName index="121578" name="[Диапазон].[id просмотра].&amp;[367214]"/>
            <x15:cachedUniqueName index="121579" name="[Диапазон].[id просмотра].&amp;[367215]"/>
            <x15:cachedUniqueName index="121580" name="[Диапазон].[id просмотра].&amp;[367217]"/>
            <x15:cachedUniqueName index="121581" name="[Диапазон].[id просмотра].&amp;[367220]"/>
            <x15:cachedUniqueName index="121582" name="[Диапазон].[id просмотра].&amp;[367224]"/>
            <x15:cachedUniqueName index="121583" name="[Диапазон].[id просмотра].&amp;[367228]"/>
            <x15:cachedUniqueName index="121584" name="[Диапазон].[id просмотра].&amp;[367230]"/>
            <x15:cachedUniqueName index="121585" name="[Диапазон].[id просмотра].&amp;[367235]"/>
            <x15:cachedUniqueName index="121586" name="[Диапазон].[id просмотра].&amp;[367240]"/>
            <x15:cachedUniqueName index="121587" name="[Диапазон].[id просмотра].&amp;[367241]"/>
            <x15:cachedUniqueName index="121588" name="[Диапазон].[id просмотра].&amp;[367243]"/>
            <x15:cachedUniqueName index="121589" name="[Диапазон].[id просмотра].&amp;[367245]"/>
            <x15:cachedUniqueName index="121590" name="[Диапазон].[id просмотра].&amp;[367249]"/>
            <x15:cachedUniqueName index="121591" name="[Диапазон].[id просмотра].&amp;[367254]"/>
            <x15:cachedUniqueName index="121592" name="[Диапазон].[id просмотра].&amp;[367256]"/>
            <x15:cachedUniqueName index="121593" name="[Диапазон].[id просмотра].&amp;[367260]"/>
            <x15:cachedUniqueName index="121594" name="[Диапазон].[id просмотра].&amp;[367263]"/>
            <x15:cachedUniqueName index="121595" name="[Диапазон].[id просмотра].&amp;[367266]"/>
            <x15:cachedUniqueName index="121596" name="[Диапазон].[id просмотра].&amp;[367270]"/>
            <x15:cachedUniqueName index="121597" name="[Диапазон].[id просмотра].&amp;[367273]"/>
            <x15:cachedUniqueName index="121598" name="[Диапазон].[id просмотра].&amp;[367276]"/>
            <x15:cachedUniqueName index="121599" name="[Диапазон].[id просмотра].&amp;[367279]"/>
            <x15:cachedUniqueName index="121600" name="[Диапазон].[id просмотра].&amp;[367282]"/>
            <x15:cachedUniqueName index="121601" name="[Диапазон].[id просмотра].&amp;[367284]"/>
            <x15:cachedUniqueName index="121602" name="[Диапазон].[id просмотра].&amp;[367289]"/>
            <x15:cachedUniqueName index="121603" name="[Диапазон].[id просмотра].&amp;[367291]"/>
            <x15:cachedUniqueName index="121604" name="[Диапазон].[id просмотра].&amp;[367292]"/>
            <x15:cachedUniqueName index="121605" name="[Диапазон].[id просмотра].&amp;[367297]"/>
            <x15:cachedUniqueName index="121606" name="[Диапазон].[id просмотра].&amp;[367299]"/>
            <x15:cachedUniqueName index="121607" name="[Диапазон].[id просмотра].&amp;[367300]"/>
            <x15:cachedUniqueName index="121608" name="[Диапазон].[id просмотра].&amp;[367304]"/>
            <x15:cachedUniqueName index="121609" name="[Диапазон].[id просмотра].&amp;[367308]"/>
            <x15:cachedUniqueName index="121610" name="[Диапазон].[id просмотра].&amp;[367312]"/>
            <x15:cachedUniqueName index="121611" name="[Диапазон].[id просмотра].&amp;[367317]"/>
            <x15:cachedUniqueName index="121612" name="[Диапазон].[id просмотра].&amp;[367320]"/>
            <x15:cachedUniqueName index="121613" name="[Диапазон].[id просмотра].&amp;[367324]"/>
            <x15:cachedUniqueName index="121614" name="[Диапазон].[id просмотра].&amp;[367325]"/>
            <x15:cachedUniqueName index="121615" name="[Диапазон].[id просмотра].&amp;[367329]"/>
            <x15:cachedUniqueName index="121616" name="[Диапазон].[id просмотра].&amp;[367331]"/>
            <x15:cachedUniqueName index="121617" name="[Диапазон].[id просмотра].&amp;[367336]"/>
            <x15:cachedUniqueName index="121618" name="[Диапазон].[id просмотра].&amp;[367339]"/>
            <x15:cachedUniqueName index="121619" name="[Диапазон].[id просмотра].&amp;[367344]"/>
            <x15:cachedUniqueName index="121620" name="[Диапазон].[id просмотра].&amp;[367345]"/>
            <x15:cachedUniqueName index="121621" name="[Диапазон].[id просмотра].&amp;[367346]"/>
            <x15:cachedUniqueName index="121622" name="[Диапазон].[id просмотра].&amp;[367349]"/>
            <x15:cachedUniqueName index="121623" name="[Диапазон].[id просмотра].&amp;[367353]"/>
            <x15:cachedUniqueName index="121624" name="[Диапазон].[id просмотра].&amp;[367358]"/>
            <x15:cachedUniqueName index="121625" name="[Диапазон].[id просмотра].&amp;[367362]"/>
            <x15:cachedUniqueName index="121626" name="[Диапазон].[id просмотра].&amp;[367366]"/>
            <x15:cachedUniqueName index="121627" name="[Диапазон].[id просмотра].&amp;[367370]"/>
            <x15:cachedUniqueName index="121628" name="[Диапазон].[id просмотра].&amp;[367371]"/>
            <x15:cachedUniqueName index="121629" name="[Диапазон].[id просмотра].&amp;[367374]"/>
            <x15:cachedUniqueName index="121630" name="[Диапазон].[id просмотра].&amp;[367377]"/>
            <x15:cachedUniqueName index="121631" name="[Диапазон].[id просмотра].&amp;[367378]"/>
            <x15:cachedUniqueName index="121632" name="[Диапазон].[id просмотра].&amp;[367381]"/>
            <x15:cachedUniqueName index="121633" name="[Диапазон].[id просмотра].&amp;[367383]"/>
            <x15:cachedUniqueName index="121634" name="[Диапазон].[id просмотра].&amp;[367384]"/>
            <x15:cachedUniqueName index="121635" name="[Диапазон].[id просмотра].&amp;[367388]"/>
            <x15:cachedUniqueName index="121636" name="[Диапазон].[id просмотра].&amp;[367393]"/>
            <x15:cachedUniqueName index="121637" name="[Диапазон].[id просмотра].&amp;[367397]"/>
            <x15:cachedUniqueName index="121638" name="[Диапазон].[id просмотра].&amp;[367398]"/>
            <x15:cachedUniqueName index="121639" name="[Диапазон].[id просмотра].&amp;[367399]"/>
            <x15:cachedUniqueName index="121640" name="[Диапазон].[id просмотра].&amp;[367402]"/>
            <x15:cachedUniqueName index="121641" name="[Диапазон].[id просмотра].&amp;[367406]"/>
            <x15:cachedUniqueName index="121642" name="[Диапазон].[id просмотра].&amp;[367410]"/>
            <x15:cachedUniqueName index="121643" name="[Диапазон].[id просмотра].&amp;[367414]"/>
            <x15:cachedUniqueName index="121644" name="[Диапазон].[id просмотра].&amp;[367415]"/>
            <x15:cachedUniqueName index="121645" name="[Диапазон].[id просмотра].&amp;[367417]"/>
            <x15:cachedUniqueName index="121646" name="[Диапазон].[id просмотра].&amp;[367419]"/>
            <x15:cachedUniqueName index="121647" name="[Диапазон].[id просмотра].&amp;[367424]"/>
            <x15:cachedUniqueName index="121648" name="[Диапазон].[id просмотра].&amp;[367426]"/>
            <x15:cachedUniqueName index="121649" name="[Диапазон].[id просмотра].&amp;[367428]"/>
            <x15:cachedUniqueName index="121650" name="[Диапазон].[id просмотра].&amp;[367431]"/>
            <x15:cachedUniqueName index="121651" name="[Диапазон].[id просмотра].&amp;[367435]"/>
            <x15:cachedUniqueName index="121652" name="[Диапазон].[id просмотра].&amp;[367440]"/>
            <x15:cachedUniqueName index="121653" name="[Диапазон].[id просмотра].&amp;[367444]"/>
            <x15:cachedUniqueName index="121654" name="[Диапазон].[id просмотра].&amp;[367448]"/>
            <x15:cachedUniqueName index="121655" name="[Диапазон].[id просмотра].&amp;[367449]"/>
            <x15:cachedUniqueName index="121656" name="[Диапазон].[id просмотра].&amp;[367450]"/>
            <x15:cachedUniqueName index="121657" name="[Диапазон].[id просмотра].&amp;[367453]"/>
            <x15:cachedUniqueName index="121658" name="[Диапазон].[id просмотра].&amp;[367458]"/>
            <x15:cachedUniqueName index="121659" name="[Диапазон].[id просмотра].&amp;[367463]"/>
            <x15:cachedUniqueName index="121660" name="[Диапазон].[id просмотра].&amp;[367466]"/>
            <x15:cachedUniqueName index="121661" name="[Диапазон].[id просмотра].&amp;[367467]"/>
            <x15:cachedUniqueName index="121662" name="[Диапазон].[id просмотра].&amp;[367468]"/>
            <x15:cachedUniqueName index="121663" name="[Диапазон].[id просмотра].&amp;[367470]"/>
            <x15:cachedUniqueName index="121664" name="[Диапазон].[id просмотра].&amp;[367475]"/>
            <x15:cachedUniqueName index="121665" name="[Диапазон].[id просмотра].&amp;[367478]"/>
            <x15:cachedUniqueName index="121666" name="[Диапазон].[id просмотра].&amp;[367479]"/>
            <x15:cachedUniqueName index="121667" name="[Диапазон].[id просмотра].&amp;[367480]"/>
            <x15:cachedUniqueName index="121668" name="[Диапазон].[id просмотра].&amp;[367482]"/>
            <x15:cachedUniqueName index="121669" name="[Диапазон].[id просмотра].&amp;[367483]"/>
            <x15:cachedUniqueName index="121670" name="[Диапазон].[id просмотра].&amp;[367486]"/>
            <x15:cachedUniqueName index="121671" name="[Диапазон].[id просмотра].&amp;[367489]"/>
            <x15:cachedUniqueName index="121672" name="[Диапазон].[id просмотра].&amp;[367491]"/>
            <x15:cachedUniqueName index="121673" name="[Диапазон].[id просмотра].&amp;[367496]"/>
            <x15:cachedUniqueName index="121674" name="[Диапазон].[id просмотра].&amp;[367497]"/>
            <x15:cachedUniqueName index="121675" name="[Диапазон].[id просмотра].&amp;[367502]"/>
            <x15:cachedUniqueName index="121676" name="[Диапазон].[id просмотра].&amp;[367504]"/>
            <x15:cachedUniqueName index="121677" name="[Диапазон].[id просмотра].&amp;[367509]"/>
            <x15:cachedUniqueName index="121678" name="[Диапазон].[id просмотра].&amp;[367513]"/>
            <x15:cachedUniqueName index="121679" name="[Диапазон].[id просмотра].&amp;[367518]"/>
            <x15:cachedUniqueName index="121680" name="[Диапазон].[id просмотра].&amp;[367520]"/>
            <x15:cachedUniqueName index="121681" name="[Диапазон].[id просмотра].&amp;[367523]"/>
            <x15:cachedUniqueName index="121682" name="[Диапазон].[id просмотра].&amp;[367527]"/>
            <x15:cachedUniqueName index="121683" name="[Диапазон].[id просмотра].&amp;[367530]"/>
            <x15:cachedUniqueName index="121684" name="[Диапазон].[id просмотра].&amp;[367534]"/>
            <x15:cachedUniqueName index="121685" name="[Диапазон].[id просмотра].&amp;[367536]"/>
            <x15:cachedUniqueName index="121686" name="[Диапазон].[id просмотра].&amp;[367541]"/>
            <x15:cachedUniqueName index="121687" name="[Диапазон].[id просмотра].&amp;[367544]"/>
            <x15:cachedUniqueName index="121688" name="[Диапазон].[id просмотра].&amp;[367549]"/>
            <x15:cachedUniqueName index="121689" name="[Диапазон].[id просмотра].&amp;[367553]"/>
            <x15:cachedUniqueName index="121690" name="[Диапазон].[id просмотра].&amp;[367556]"/>
            <x15:cachedUniqueName index="121691" name="[Диапазон].[id просмотра].&amp;[367559]"/>
            <x15:cachedUniqueName index="121692" name="[Диапазон].[id просмотра].&amp;[367560]"/>
            <x15:cachedUniqueName index="121693" name="[Диапазон].[id просмотра].&amp;[367565]"/>
            <x15:cachedUniqueName index="121694" name="[Диапазон].[id просмотра].&amp;[367569]"/>
            <x15:cachedUniqueName index="121695" name="[Диапазон].[id просмотра].&amp;[367573]"/>
            <x15:cachedUniqueName index="121696" name="[Диапазон].[id просмотра].&amp;[367576]"/>
            <x15:cachedUniqueName index="121697" name="[Диапазон].[id просмотра].&amp;[367577]"/>
            <x15:cachedUniqueName index="121698" name="[Диапазон].[id просмотра].&amp;[367581]"/>
            <x15:cachedUniqueName index="121699" name="[Диапазон].[id просмотра].&amp;[367582]"/>
            <x15:cachedUniqueName index="121700" name="[Диапазон].[id просмотра].&amp;[367583]"/>
            <x15:cachedUniqueName index="121701" name="[Диапазон].[id просмотра].&amp;[367588]"/>
            <x15:cachedUniqueName index="121702" name="[Диапазон].[id просмотра].&amp;[367593]"/>
            <x15:cachedUniqueName index="121703" name="[Диапазон].[id просмотра].&amp;[367598]"/>
            <x15:cachedUniqueName index="121704" name="[Диапазон].[id просмотра].&amp;[367602]"/>
            <x15:cachedUniqueName index="121705" name="[Диапазон].[id просмотра].&amp;[367607]"/>
            <x15:cachedUniqueName index="121706" name="[Диапазон].[id просмотра].&amp;[367609]"/>
            <x15:cachedUniqueName index="121707" name="[Диапазон].[id просмотра].&amp;[367613]"/>
            <x15:cachedUniqueName index="121708" name="[Диапазон].[id просмотра].&amp;[367617]"/>
            <x15:cachedUniqueName index="121709" name="[Диапазон].[id просмотра].&amp;[367618]"/>
            <x15:cachedUniqueName index="121710" name="[Диапазон].[id просмотра].&amp;[367621]"/>
            <x15:cachedUniqueName index="121711" name="[Диапазон].[id просмотра].&amp;[367626]"/>
            <x15:cachedUniqueName index="121712" name="[Диапазон].[id просмотра].&amp;[367627]"/>
            <x15:cachedUniqueName index="121713" name="[Диапазон].[id просмотра].&amp;[367630]"/>
            <x15:cachedUniqueName index="121714" name="[Диапазон].[id просмотра].&amp;[367633]"/>
            <x15:cachedUniqueName index="121715" name="[Диапазон].[id просмотра].&amp;[367636]"/>
            <x15:cachedUniqueName index="121716" name="[Диапазон].[id просмотра].&amp;[367638]"/>
            <x15:cachedUniqueName index="121717" name="[Диапазон].[id просмотра].&amp;[367641]"/>
            <x15:cachedUniqueName index="121718" name="[Диапазон].[id просмотра].&amp;[367645]"/>
            <x15:cachedUniqueName index="121719" name="[Диапазон].[id просмотра].&amp;[367646]"/>
            <x15:cachedUniqueName index="121720" name="[Диапазон].[id просмотра].&amp;[367649]"/>
            <x15:cachedUniqueName index="121721" name="[Диапазон].[id просмотра].&amp;[367651]"/>
            <x15:cachedUniqueName index="121722" name="[Диапазон].[id просмотра].&amp;[367653]"/>
            <x15:cachedUniqueName index="121723" name="[Диапазон].[id просмотра].&amp;[367657]"/>
            <x15:cachedUniqueName index="121724" name="[Диапазон].[id просмотра].&amp;[367661]"/>
            <x15:cachedUniqueName index="121725" name="[Диапазон].[id просмотра].&amp;[367662]"/>
            <x15:cachedUniqueName index="121726" name="[Диапазон].[id просмотра].&amp;[367666]"/>
            <x15:cachedUniqueName index="121727" name="[Диапазон].[id просмотра].&amp;[367668]"/>
            <x15:cachedUniqueName index="121728" name="[Диапазон].[id просмотра].&amp;[367672]"/>
            <x15:cachedUniqueName index="121729" name="[Диапазон].[id просмотра].&amp;[367675]"/>
            <x15:cachedUniqueName index="121730" name="[Диапазон].[id просмотра].&amp;[367676]"/>
            <x15:cachedUniqueName index="121731" name="[Диапазон].[id просмотра].&amp;[367678]"/>
            <x15:cachedUniqueName index="121732" name="[Диапазон].[id просмотра].&amp;[367683]"/>
            <x15:cachedUniqueName index="121733" name="[Диапазон].[id просмотра].&amp;[367684]"/>
            <x15:cachedUniqueName index="121734" name="[Диапазон].[id просмотра].&amp;[367687]"/>
            <x15:cachedUniqueName index="121735" name="[Диапазон].[id просмотра].&amp;[367690]"/>
            <x15:cachedUniqueName index="121736" name="[Диапазон].[id просмотра].&amp;[367691]"/>
            <x15:cachedUniqueName index="121737" name="[Диапазон].[id просмотра].&amp;[367695]"/>
            <x15:cachedUniqueName index="121738" name="[Диапазон].[id просмотра].&amp;[367698]"/>
            <x15:cachedUniqueName index="121739" name="[Диапазон].[id просмотра].&amp;[367702]"/>
            <x15:cachedUniqueName index="121740" name="[Диапазон].[id просмотра].&amp;[367703]"/>
            <x15:cachedUniqueName index="121741" name="[Диапазон].[id просмотра].&amp;[367707]"/>
            <x15:cachedUniqueName index="121742" name="[Диапазон].[id просмотра].&amp;[367708]"/>
            <x15:cachedUniqueName index="121743" name="[Диапазон].[id просмотра].&amp;[367710]"/>
            <x15:cachedUniqueName index="121744" name="[Диапазон].[id просмотра].&amp;[367714]"/>
            <x15:cachedUniqueName index="121745" name="[Диапазон].[id просмотра].&amp;[367718]"/>
            <x15:cachedUniqueName index="121746" name="[Диапазон].[id просмотра].&amp;[367720]"/>
            <x15:cachedUniqueName index="121747" name="[Диапазон].[id просмотра].&amp;[367723]"/>
            <x15:cachedUniqueName index="121748" name="[Диапазон].[id просмотра].&amp;[367724]"/>
            <x15:cachedUniqueName index="121749" name="[Диапазон].[id просмотра].&amp;[367728]"/>
            <x15:cachedUniqueName index="121750" name="[Диапазон].[id просмотра].&amp;[367729]"/>
            <x15:cachedUniqueName index="121751" name="[Диапазон].[id просмотра].&amp;[367733]"/>
            <x15:cachedUniqueName index="121752" name="[Диапазон].[id просмотра].&amp;[367738]"/>
            <x15:cachedUniqueName index="121753" name="[Диапазон].[id просмотра].&amp;[367739]"/>
            <x15:cachedUniqueName index="121754" name="[Диапазон].[id просмотра].&amp;[367740]"/>
            <x15:cachedUniqueName index="121755" name="[Диапазон].[id просмотра].&amp;[367743]"/>
            <x15:cachedUniqueName index="121756" name="[Диапазон].[id просмотра].&amp;[367747]"/>
            <x15:cachedUniqueName index="121757" name="[Диапазон].[id просмотра].&amp;[367751]"/>
            <x15:cachedUniqueName index="121758" name="[Диапазон].[id просмотра].&amp;[367752]"/>
            <x15:cachedUniqueName index="121759" name="[Диапазон].[id просмотра].&amp;[367757]"/>
            <x15:cachedUniqueName index="121760" name="[Диапазон].[id просмотра].&amp;[367761]"/>
            <x15:cachedUniqueName index="121761" name="[Диапазон].[id просмотра].&amp;[367764]"/>
            <x15:cachedUniqueName index="121762" name="[Диапазон].[id просмотра].&amp;[367767]"/>
            <x15:cachedUniqueName index="121763" name="[Диапазон].[id просмотра].&amp;[367770]"/>
            <x15:cachedUniqueName index="121764" name="[Диапазон].[id просмотра].&amp;[367772]"/>
            <x15:cachedUniqueName index="121765" name="[Диапазон].[id просмотра].&amp;[367777]"/>
            <x15:cachedUniqueName index="121766" name="[Диапазон].[id просмотра].&amp;[367779]"/>
            <x15:cachedUniqueName index="121767" name="[Диапазон].[id просмотра].&amp;[367782]"/>
            <x15:cachedUniqueName index="121768" name="[Диапазон].[id просмотра].&amp;[367786]"/>
            <x15:cachedUniqueName index="121769" name="[Диапазон].[id просмотра].&amp;[367791]"/>
            <x15:cachedUniqueName index="121770" name="[Диапазон].[id просмотра].&amp;[367793]"/>
            <x15:cachedUniqueName index="121771" name="[Диапазон].[id просмотра].&amp;[367795]"/>
            <x15:cachedUniqueName index="121772" name="[Диапазон].[id просмотра].&amp;[367799]"/>
            <x15:cachedUniqueName index="121773" name="[Диапазон].[id просмотра].&amp;[367802]"/>
            <x15:cachedUniqueName index="121774" name="[Диапазон].[id просмотра].&amp;[367804]"/>
            <x15:cachedUniqueName index="121775" name="[Диапазон].[id просмотра].&amp;[367809]"/>
            <x15:cachedUniqueName index="121776" name="[Диапазон].[id просмотра].&amp;[367812]"/>
            <x15:cachedUniqueName index="121777" name="[Диапазон].[id просмотра].&amp;[367813]"/>
            <x15:cachedUniqueName index="121778" name="[Диапазон].[id просмотра].&amp;[367818]"/>
            <x15:cachedUniqueName index="121779" name="[Диапазон].[id просмотра].&amp;[367823]"/>
            <x15:cachedUniqueName index="121780" name="[Диапазон].[id просмотра].&amp;[367827]"/>
            <x15:cachedUniqueName index="121781" name="[Диапазон].[id просмотра].&amp;[367828]"/>
            <x15:cachedUniqueName index="121782" name="[Диапазон].[id просмотра].&amp;[367829]"/>
            <x15:cachedUniqueName index="121783" name="[Диапазон].[id просмотра].&amp;[367834]"/>
            <x15:cachedUniqueName index="121784" name="[Диапазон].[id просмотра].&amp;[367836]"/>
            <x15:cachedUniqueName index="121785" name="[Диапазон].[id просмотра].&amp;[367839]"/>
            <x15:cachedUniqueName index="121786" name="[Диапазон].[id просмотра].&amp;[367844]"/>
            <x15:cachedUniqueName index="121787" name="[Диапазон].[id просмотра].&amp;[367849]"/>
            <x15:cachedUniqueName index="121788" name="[Диапазон].[id просмотра].&amp;[367852]"/>
            <x15:cachedUniqueName index="121789" name="[Диапазон].[id просмотра].&amp;[367855]"/>
            <x15:cachedUniqueName index="121790" name="[Диапазон].[id просмотра].&amp;[367856]"/>
            <x15:cachedUniqueName index="121791" name="[Диапазон].[id просмотра].&amp;[367857]"/>
            <x15:cachedUniqueName index="121792" name="[Диапазон].[id просмотра].&amp;[367859]"/>
            <x15:cachedUniqueName index="121793" name="[Диапазон].[id просмотра].&amp;[367864]"/>
            <x15:cachedUniqueName index="121794" name="[Диапазон].[id просмотра].&amp;[367869]"/>
            <x15:cachedUniqueName index="121795" name="[Диапазон].[id просмотра].&amp;[367873]"/>
            <x15:cachedUniqueName index="121796" name="[Диапазон].[id просмотра].&amp;[367878]"/>
            <x15:cachedUniqueName index="121797" name="[Диапазон].[id просмотра].&amp;[367880]"/>
            <x15:cachedUniqueName index="121798" name="[Диапазон].[id просмотра].&amp;[367885]"/>
            <x15:cachedUniqueName index="121799" name="[Диапазон].[id просмотра].&amp;[367886]"/>
            <x15:cachedUniqueName index="121800" name="[Диапазон].[id просмотра].&amp;[367891]"/>
            <x15:cachedUniqueName index="121801" name="[Диапазон].[id просмотра].&amp;[367894]"/>
            <x15:cachedUniqueName index="121802" name="[Диапазон].[id просмотра].&amp;[367895]"/>
            <x15:cachedUniqueName index="121803" name="[Диапазон].[id просмотра].&amp;[367898]"/>
            <x15:cachedUniqueName index="121804" name="[Диапазон].[id просмотра].&amp;[367900]"/>
            <x15:cachedUniqueName index="121805" name="[Диапазон].[id просмотра].&amp;[367905]"/>
            <x15:cachedUniqueName index="121806" name="[Диапазон].[id просмотра].&amp;[367910]"/>
            <x15:cachedUniqueName index="121807" name="[Диапазон].[id просмотра].&amp;[367912]"/>
            <x15:cachedUniqueName index="121808" name="[Диапазон].[id просмотра].&amp;[367914]"/>
            <x15:cachedUniqueName index="121809" name="[Диапазон].[id просмотра].&amp;[367918]"/>
            <x15:cachedUniqueName index="121810" name="[Диапазон].[id просмотра].&amp;[367919]"/>
            <x15:cachedUniqueName index="121811" name="[Диапазон].[id просмотра].&amp;[367922]"/>
            <x15:cachedUniqueName index="121812" name="[Диапазон].[id просмотра].&amp;[367926]"/>
            <x15:cachedUniqueName index="121813" name="[Диапазон].[id просмотра].&amp;[367929]"/>
            <x15:cachedUniqueName index="121814" name="[Диапазон].[id просмотра].&amp;[367932]"/>
            <x15:cachedUniqueName index="121815" name="[Диапазон].[id просмотра].&amp;[367933]"/>
            <x15:cachedUniqueName index="121816" name="[Диапазон].[id просмотра].&amp;[367934]"/>
            <x15:cachedUniqueName index="121817" name="[Диапазон].[id просмотра].&amp;[367935]"/>
            <x15:cachedUniqueName index="121818" name="[Диапазон].[id просмотра].&amp;[367936]"/>
            <x15:cachedUniqueName index="121819" name="[Диапазон].[id просмотра].&amp;[367940]"/>
            <x15:cachedUniqueName index="121820" name="[Диапазон].[id просмотра].&amp;[367944]"/>
            <x15:cachedUniqueName index="121821" name="[Диапазон].[id просмотра].&amp;[367947]"/>
            <x15:cachedUniqueName index="121822" name="[Диапазон].[id просмотра].&amp;[367948]"/>
            <x15:cachedUniqueName index="121823" name="[Диапазон].[id просмотра].&amp;[367949]"/>
            <x15:cachedUniqueName index="121824" name="[Диапазон].[id просмотра].&amp;[367950]"/>
            <x15:cachedUniqueName index="121825" name="[Диапазон].[id просмотра].&amp;[367954]"/>
            <x15:cachedUniqueName index="121826" name="[Диапазон].[id просмотра].&amp;[367955]"/>
            <x15:cachedUniqueName index="121827" name="[Диапазон].[id просмотра].&amp;[367960]"/>
            <x15:cachedUniqueName index="121828" name="[Диапазон].[id просмотра].&amp;[367963]"/>
            <x15:cachedUniqueName index="121829" name="[Диапазон].[id просмотра].&amp;[367967]"/>
            <x15:cachedUniqueName index="121830" name="[Диапазон].[id просмотра].&amp;[367971]"/>
            <x15:cachedUniqueName index="121831" name="[Диапазон].[id просмотра].&amp;[367973]"/>
            <x15:cachedUniqueName index="121832" name="[Диапазон].[id просмотра].&amp;[367975]"/>
            <x15:cachedUniqueName index="121833" name="[Диапазон].[id просмотра].&amp;[367980]"/>
            <x15:cachedUniqueName index="121834" name="[Диапазон].[id просмотра].&amp;[367985]"/>
            <x15:cachedUniqueName index="121835" name="[Диапазон].[id просмотра].&amp;[367989]"/>
            <x15:cachedUniqueName index="121836" name="[Диапазон].[id просмотра].&amp;[367994]"/>
            <x15:cachedUniqueName index="121837" name="[Диапазон].[id просмотра].&amp;[367995]"/>
            <x15:cachedUniqueName index="121838" name="[Диапазон].[id просмотра].&amp;[367999]"/>
            <x15:cachedUniqueName index="121839" name="[Диапазон].[id просмотра].&amp;[368003]"/>
            <x15:cachedUniqueName index="121840" name="[Диапазон].[id просмотра].&amp;[368007]"/>
            <x15:cachedUniqueName index="121841" name="[Диапазон].[id просмотра].&amp;[368012]"/>
            <x15:cachedUniqueName index="121842" name="[Диапазон].[id просмотра].&amp;[368017]"/>
            <x15:cachedUniqueName index="121843" name="[Диапазон].[id просмотра].&amp;[368018]"/>
            <x15:cachedUniqueName index="121844" name="[Диапазон].[id просмотра].&amp;[368022]"/>
            <x15:cachedUniqueName index="121845" name="[Диапазон].[id просмотра].&amp;[368025]"/>
            <x15:cachedUniqueName index="121846" name="[Диапазон].[id просмотра].&amp;[368028]"/>
            <x15:cachedUniqueName index="121847" name="[Диапазон].[id просмотра].&amp;[368030]"/>
            <x15:cachedUniqueName index="121848" name="[Диапазон].[id просмотра].&amp;[368035]"/>
            <x15:cachedUniqueName index="121849" name="[Диапазон].[id просмотра].&amp;[368037]"/>
            <x15:cachedUniqueName index="121850" name="[Диапазон].[id просмотра].&amp;[368038]"/>
            <x15:cachedUniqueName index="121851" name="[Диапазон].[id просмотра].&amp;[368043]"/>
            <x15:cachedUniqueName index="121852" name="[Диапазон].[id просмотра].&amp;[368047]"/>
            <x15:cachedUniqueName index="121853" name="[Диапазон].[id просмотра].&amp;[368050]"/>
            <x15:cachedUniqueName index="121854" name="[Диапазон].[id просмотра].&amp;[368052]"/>
            <x15:cachedUniqueName index="121855" name="[Диапазон].[id просмотра].&amp;[368055]"/>
            <x15:cachedUniqueName index="121856" name="[Диапазон].[id просмотра].&amp;[368059]"/>
            <x15:cachedUniqueName index="121857" name="[Диапазон].[id просмотра].&amp;[368063]"/>
            <x15:cachedUniqueName index="121858" name="[Диапазон].[id просмотра].&amp;[368064]"/>
            <x15:cachedUniqueName index="121859" name="[Диапазон].[id просмотра].&amp;[368068]"/>
            <x15:cachedUniqueName index="121860" name="[Диапазон].[id просмотра].&amp;[368070]"/>
            <x15:cachedUniqueName index="121861" name="[Диапазон].[id просмотра].&amp;[368073]"/>
            <x15:cachedUniqueName index="121862" name="[Диапазон].[id просмотра].&amp;[368077]"/>
            <x15:cachedUniqueName index="121863" name="[Диапазон].[id просмотра].&amp;[368082]"/>
            <x15:cachedUniqueName index="121864" name="[Диапазон].[id просмотра].&amp;[368086]"/>
            <x15:cachedUniqueName index="121865" name="[Диапазон].[id просмотра].&amp;[368088]"/>
            <x15:cachedUniqueName index="121866" name="[Диапазон].[id просмотра].&amp;[368091]"/>
            <x15:cachedUniqueName index="121867" name="[Диапазон].[id просмотра].&amp;[368096]"/>
            <x15:cachedUniqueName index="121868" name="[Диапазон].[id просмотра].&amp;[368099]"/>
            <x15:cachedUniqueName index="121869" name="[Диапазон].[id просмотра].&amp;[368102]"/>
            <x15:cachedUniqueName index="121870" name="[Диапазон].[id просмотра].&amp;[368107]"/>
            <x15:cachedUniqueName index="121871" name="[Диапазон].[id просмотра].&amp;[368108]"/>
            <x15:cachedUniqueName index="121872" name="[Диапазон].[id просмотра].&amp;[368113]"/>
            <x15:cachedUniqueName index="121873" name="[Диапазон].[id просмотра].&amp;[368118]"/>
            <x15:cachedUniqueName index="121874" name="[Диапазон].[id просмотра].&amp;[368123]"/>
            <x15:cachedUniqueName index="121875" name="[Диапазон].[id просмотра].&amp;[368125]"/>
            <x15:cachedUniqueName index="121876" name="[Диапазон].[id просмотра].&amp;[368128]"/>
            <x15:cachedUniqueName index="121877" name="[Диапазон].[id просмотра].&amp;[368133]"/>
            <x15:cachedUniqueName index="121878" name="[Диапазон].[id просмотра].&amp;[368135]"/>
            <x15:cachedUniqueName index="121879" name="[Диапазон].[id просмотра].&amp;[368139]"/>
            <x15:cachedUniqueName index="121880" name="[Диапазон].[id просмотра].&amp;[368143]"/>
            <x15:cachedUniqueName index="121881" name="[Диапазон].[id просмотра].&amp;[368144]"/>
            <x15:cachedUniqueName index="121882" name="[Диапазон].[id просмотра].&amp;[368149]"/>
            <x15:cachedUniqueName index="121883" name="[Диапазон].[id просмотра].&amp;[368150]"/>
            <x15:cachedUniqueName index="121884" name="[Диапазон].[id просмотра].&amp;[368153]"/>
            <x15:cachedUniqueName index="121885" name="[Диапазон].[id просмотра].&amp;[368157]"/>
            <x15:cachedUniqueName index="121886" name="[Диапазон].[id просмотра].&amp;[368160]"/>
            <x15:cachedUniqueName index="121887" name="[Диапазон].[id просмотра].&amp;[368161]"/>
            <x15:cachedUniqueName index="121888" name="[Диапазон].[id просмотра].&amp;[368162]"/>
            <x15:cachedUniqueName index="121889" name="[Диапазон].[id просмотра].&amp;[368164]"/>
            <x15:cachedUniqueName index="121890" name="[Диапазон].[id просмотра].&amp;[368167]"/>
            <x15:cachedUniqueName index="121891" name="[Диапазон].[id просмотра].&amp;[368172]"/>
            <x15:cachedUniqueName index="121892" name="[Диапазон].[id просмотра].&amp;[368175]"/>
            <x15:cachedUniqueName index="121893" name="[Диапазон].[id просмотра].&amp;[368180]"/>
            <x15:cachedUniqueName index="121894" name="[Диапазон].[id просмотра].&amp;[368181]"/>
            <x15:cachedUniqueName index="121895" name="[Диапазон].[id просмотра].&amp;[368183]"/>
            <x15:cachedUniqueName index="121896" name="[Диапазон].[id просмотра].&amp;[368184]"/>
            <x15:cachedUniqueName index="121897" name="[Диапазон].[id просмотра].&amp;[368185]"/>
            <x15:cachedUniqueName index="121898" name="[Диапазон].[id просмотра].&amp;[368187]"/>
            <x15:cachedUniqueName index="121899" name="[Диапазон].[id просмотра].&amp;[368189]"/>
            <x15:cachedUniqueName index="121900" name="[Диапазон].[id просмотра].&amp;[368193]"/>
            <x15:cachedUniqueName index="121901" name="[Диапазон].[id просмотра].&amp;[368196]"/>
            <x15:cachedUniqueName index="121902" name="[Диапазон].[id просмотра].&amp;[368198]"/>
            <x15:cachedUniqueName index="121903" name="[Диапазон].[id просмотра].&amp;[368201]"/>
            <x15:cachedUniqueName index="121904" name="[Диапазон].[id просмотра].&amp;[368204]"/>
            <x15:cachedUniqueName index="121905" name="[Диапазон].[id просмотра].&amp;[368208]"/>
            <x15:cachedUniqueName index="121906" name="[Диапазон].[id просмотра].&amp;[368211]"/>
            <x15:cachedUniqueName index="121907" name="[Диапазон].[id просмотра].&amp;[368212]"/>
            <x15:cachedUniqueName index="121908" name="[Диапазон].[id просмотра].&amp;[368216]"/>
            <x15:cachedUniqueName index="121909" name="[Диапазон].[id просмотра].&amp;[368218]"/>
            <x15:cachedUniqueName index="121910" name="[Диапазон].[id просмотра].&amp;[368221]"/>
            <x15:cachedUniqueName index="121911" name="[Диапазон].[id просмотра].&amp;[368226]"/>
            <x15:cachedUniqueName index="121912" name="[Диапазон].[id просмотра].&amp;[368230]"/>
            <x15:cachedUniqueName index="121913" name="[Диапазон].[id просмотра].&amp;[368231]"/>
            <x15:cachedUniqueName index="121914" name="[Диапазон].[id просмотра].&amp;[368233]"/>
            <x15:cachedUniqueName index="121915" name="[Диапазон].[id просмотра].&amp;[368235]"/>
            <x15:cachedUniqueName index="121916" name="[Диапазон].[id просмотра].&amp;[368236]"/>
            <x15:cachedUniqueName index="121917" name="[Диапазон].[id просмотра].&amp;[368239]"/>
            <x15:cachedUniqueName index="121918" name="[Диапазон].[id просмотра].&amp;[368242]"/>
            <x15:cachedUniqueName index="121919" name="[Диапазон].[id просмотра].&amp;[368247]"/>
            <x15:cachedUniqueName index="121920" name="[Диапазон].[id просмотра].&amp;[368252]"/>
            <x15:cachedUniqueName index="121921" name="[Диапазон].[id просмотра].&amp;[368256]"/>
            <x15:cachedUniqueName index="121922" name="[Диапазон].[id просмотра].&amp;[368258]"/>
            <x15:cachedUniqueName index="121923" name="[Диапазон].[id просмотра].&amp;[368260]"/>
            <x15:cachedUniqueName index="121924" name="[Диапазон].[id просмотра].&amp;[368263]"/>
            <x15:cachedUniqueName index="121925" name="[Диапазон].[id просмотра].&amp;[368266]"/>
            <x15:cachedUniqueName index="121926" name="[Диапазон].[id просмотра].&amp;[368267]"/>
            <x15:cachedUniqueName index="121927" name="[Диапазон].[id просмотра].&amp;[368271]"/>
            <x15:cachedUniqueName index="121928" name="[Диапазон].[id просмотра].&amp;[368276]"/>
            <x15:cachedUniqueName index="121929" name="[Диапазон].[id просмотра].&amp;[368277]"/>
            <x15:cachedUniqueName index="121930" name="[Диапазон].[id просмотра].&amp;[368280]"/>
            <x15:cachedUniqueName index="121931" name="[Диапазон].[id просмотра].&amp;[368281]"/>
            <x15:cachedUniqueName index="121932" name="[Диапазон].[id просмотра].&amp;[368283]"/>
            <x15:cachedUniqueName index="121933" name="[Диапазон].[id просмотра].&amp;[368288]"/>
            <x15:cachedUniqueName index="121934" name="[Диапазон].[id просмотра].&amp;[368289]"/>
            <x15:cachedUniqueName index="121935" name="[Диапазон].[id просмотра].&amp;[368291]"/>
            <x15:cachedUniqueName index="121936" name="[Диапазон].[id просмотра].&amp;[368293]"/>
            <x15:cachedUniqueName index="121937" name="[Диапазон].[id просмотра].&amp;[368294]"/>
            <x15:cachedUniqueName index="121938" name="[Диапазон].[id просмотра].&amp;[368295]"/>
            <x15:cachedUniqueName index="121939" name="[Диапазон].[id просмотра].&amp;[368300]"/>
            <x15:cachedUniqueName index="121940" name="[Диапазон].[id просмотра].&amp;[368302]"/>
            <x15:cachedUniqueName index="121941" name="[Диапазон].[id просмотра].&amp;[368305]"/>
            <x15:cachedUniqueName index="121942" name="[Диапазон].[id просмотра].&amp;[368307]"/>
            <x15:cachedUniqueName index="121943" name="[Диапазон].[id просмотра].&amp;[368310]"/>
            <x15:cachedUniqueName index="121944" name="[Диапазон].[id просмотра].&amp;[368312]"/>
            <x15:cachedUniqueName index="121945" name="[Диапазон].[id просмотра].&amp;[368315]"/>
            <x15:cachedUniqueName index="121946" name="[Диапазон].[id просмотра].&amp;[368320]"/>
            <x15:cachedUniqueName index="121947" name="[Диапазон].[id просмотра].&amp;[368322]"/>
            <x15:cachedUniqueName index="121948" name="[Диапазон].[id просмотра].&amp;[368324]"/>
            <x15:cachedUniqueName index="121949" name="[Диапазон].[id просмотра].&amp;[368325]"/>
            <x15:cachedUniqueName index="121950" name="[Диапазон].[id просмотра].&amp;[368329]"/>
            <x15:cachedUniqueName index="121951" name="[Диапазон].[id просмотра].&amp;[368333]"/>
            <x15:cachedUniqueName index="121952" name="[Диапазон].[id просмотра].&amp;[368334]"/>
            <x15:cachedUniqueName index="121953" name="[Диапазон].[id просмотра].&amp;[368337]"/>
            <x15:cachedUniqueName index="121954" name="[Диапазон].[id просмотра].&amp;[368340]"/>
            <x15:cachedUniqueName index="121955" name="[Диапазон].[id просмотра].&amp;[368344]"/>
            <x15:cachedUniqueName index="121956" name="[Диапазон].[id просмотра].&amp;[368347]"/>
            <x15:cachedUniqueName index="121957" name="[Диапазон].[id просмотра].&amp;[368352]"/>
            <x15:cachedUniqueName index="121958" name="[Диапазон].[id просмотра].&amp;[368355]"/>
            <x15:cachedUniqueName index="121959" name="[Диапазон].[id просмотра].&amp;[368357]"/>
            <x15:cachedUniqueName index="121960" name="[Диапазон].[id просмотра].&amp;[368359]"/>
            <x15:cachedUniqueName index="121961" name="[Диапазон].[id просмотра].&amp;[368363]"/>
            <x15:cachedUniqueName index="121962" name="[Диапазон].[id просмотра].&amp;[368365]"/>
            <x15:cachedUniqueName index="121963" name="[Диапазон].[id просмотра].&amp;[368368]"/>
            <x15:cachedUniqueName index="121964" name="[Диапазон].[id просмотра].&amp;[368369]"/>
            <x15:cachedUniqueName index="121965" name="[Диапазон].[id просмотра].&amp;[368371]"/>
            <x15:cachedUniqueName index="121966" name="[Диапазон].[id просмотра].&amp;[368374]"/>
            <x15:cachedUniqueName index="121967" name="[Диапазон].[id просмотра].&amp;[368379]"/>
            <x15:cachedUniqueName index="121968" name="[Диапазон].[id просмотра].&amp;[368383]"/>
            <x15:cachedUniqueName index="121969" name="[Диапазон].[id просмотра].&amp;[368384]"/>
            <x15:cachedUniqueName index="121970" name="[Диапазон].[id просмотра].&amp;[368386]"/>
            <x15:cachedUniqueName index="121971" name="[Диапазон].[id просмотра].&amp;[368389]"/>
            <x15:cachedUniqueName index="121972" name="[Диапазон].[id просмотра].&amp;[368390]"/>
            <x15:cachedUniqueName index="121973" name="[Диапазон].[id просмотра].&amp;[368393]"/>
            <x15:cachedUniqueName index="121974" name="[Диапазон].[id просмотра].&amp;[368398]"/>
            <x15:cachedUniqueName index="121975" name="[Диапазон].[id просмотра].&amp;[368403]"/>
            <x15:cachedUniqueName index="121976" name="[Диапазон].[id просмотра].&amp;[368405]"/>
            <x15:cachedUniqueName index="121977" name="[Диапазон].[id просмотра].&amp;[368407]"/>
            <x15:cachedUniqueName index="121978" name="[Диапазон].[id просмотра].&amp;[368410]"/>
            <x15:cachedUniqueName index="121979" name="[Диапазон].[id просмотра].&amp;[368412]"/>
            <x15:cachedUniqueName index="121980" name="[Диапазон].[id просмотра].&amp;[368415]"/>
            <x15:cachedUniqueName index="121981" name="[Диапазон].[id просмотра].&amp;[368418]"/>
            <x15:cachedUniqueName index="121982" name="[Диапазон].[id просмотра].&amp;[368423]"/>
            <x15:cachedUniqueName index="121983" name="[Диапазон].[id просмотра].&amp;[368425]"/>
            <x15:cachedUniqueName index="121984" name="[Диапазон].[id просмотра].&amp;[368428]"/>
            <x15:cachedUniqueName index="121985" name="[Диапазон].[id просмотра].&amp;[368429]"/>
            <x15:cachedUniqueName index="121986" name="[Диапазон].[id просмотра].&amp;[368434]"/>
            <x15:cachedUniqueName index="121987" name="[Диапазон].[id просмотра].&amp;[368435]"/>
            <x15:cachedUniqueName index="121988" name="[Диапазон].[id просмотра].&amp;[368440]"/>
            <x15:cachedUniqueName index="121989" name="[Диапазон].[id просмотра].&amp;[368441]"/>
            <x15:cachedUniqueName index="121990" name="[Диапазон].[id просмотра].&amp;[368444]"/>
            <x15:cachedUniqueName index="121991" name="[Диапазон].[id просмотра].&amp;[368445]"/>
            <x15:cachedUniqueName index="121992" name="[Диапазон].[id просмотра].&amp;[368450]"/>
            <x15:cachedUniqueName index="121993" name="[Диапазон].[id просмотра].&amp;[368455]"/>
            <x15:cachedUniqueName index="121994" name="[Диапазон].[id просмотра].&amp;[368458]"/>
            <x15:cachedUniqueName index="121995" name="[Диапазон].[id просмотра].&amp;[368459]"/>
            <x15:cachedUniqueName index="121996" name="[Диапазон].[id просмотра].&amp;[368460]"/>
            <x15:cachedUniqueName index="121997" name="[Диапазон].[id просмотра].&amp;[368462]"/>
            <x15:cachedUniqueName index="121998" name="[Диапазон].[id просмотра].&amp;[368466]"/>
            <x15:cachedUniqueName index="121999" name="[Диапазон].[id просмотра].&amp;[368468]"/>
            <x15:cachedUniqueName index="122000" name="[Диапазон].[id просмотра].&amp;[368471]"/>
            <x15:cachedUniqueName index="122001" name="[Диапазон].[id просмотра].&amp;[368473]"/>
            <x15:cachedUniqueName index="122002" name="[Диапазон].[id просмотра].&amp;[368476]"/>
            <x15:cachedUniqueName index="122003" name="[Диапазон].[id просмотра].&amp;[368480]"/>
            <x15:cachedUniqueName index="122004" name="[Диапазон].[id просмотра].&amp;[368482]"/>
            <x15:cachedUniqueName index="122005" name="[Диапазон].[id просмотра].&amp;[368485]"/>
            <x15:cachedUniqueName index="122006" name="[Диапазон].[id просмотра].&amp;[368486]"/>
            <x15:cachedUniqueName index="122007" name="[Диапазон].[id просмотра].&amp;[368487]"/>
            <x15:cachedUniqueName index="122008" name="[Диапазон].[id просмотра].&amp;[368490]"/>
            <x15:cachedUniqueName index="122009" name="[Диапазон].[id просмотра].&amp;[368495]"/>
            <x15:cachedUniqueName index="122010" name="[Диапазон].[id просмотра].&amp;[368498]"/>
            <x15:cachedUniqueName index="122011" name="[Диапазон].[id просмотра].&amp;[368500]"/>
            <x15:cachedUniqueName index="122012" name="[Диапазон].[id просмотра].&amp;[368505]"/>
            <x15:cachedUniqueName index="122013" name="[Диапазон].[id просмотра].&amp;[368509]"/>
            <x15:cachedUniqueName index="122014" name="[Диапазон].[id просмотра].&amp;[368513]"/>
            <x15:cachedUniqueName index="122015" name="[Диапазон].[id просмотра].&amp;[368515]"/>
            <x15:cachedUniqueName index="122016" name="[Диапазон].[id просмотра].&amp;[368517]"/>
            <x15:cachedUniqueName index="122017" name="[Диапазон].[id просмотра].&amp;[368520]"/>
            <x15:cachedUniqueName index="122018" name="[Диапазон].[id просмотра].&amp;[368522]"/>
            <x15:cachedUniqueName index="122019" name="[Диапазон].[id просмотра].&amp;[368523]"/>
            <x15:cachedUniqueName index="122020" name="[Диапазон].[id просмотра].&amp;[368528]"/>
            <x15:cachedUniqueName index="122021" name="[Диапазон].[id просмотра].&amp;[368530]"/>
            <x15:cachedUniqueName index="122022" name="[Диапазон].[id просмотра].&amp;[368532]"/>
            <x15:cachedUniqueName index="122023" name="[Диапазон].[id просмотра].&amp;[368534]"/>
            <x15:cachedUniqueName index="122024" name="[Диапазон].[id просмотра].&amp;[368538]"/>
            <x15:cachedUniqueName index="122025" name="[Диапазон].[id просмотра].&amp;[368542]"/>
            <x15:cachedUniqueName index="122026" name="[Диапазон].[id просмотра].&amp;[368545]"/>
            <x15:cachedUniqueName index="122027" name="[Диапазон].[id просмотра].&amp;[368550]"/>
            <x15:cachedUniqueName index="122028" name="[Диапазон].[id просмотра].&amp;[368553]"/>
            <x15:cachedUniqueName index="122029" name="[Диапазон].[id просмотра].&amp;[368555]"/>
            <x15:cachedUniqueName index="122030" name="[Диапазон].[id просмотра].&amp;[368559]"/>
            <x15:cachedUniqueName index="122031" name="[Диапазон].[id просмотра].&amp;[368561]"/>
            <x15:cachedUniqueName index="122032" name="[Диапазон].[id просмотра].&amp;[368563]"/>
            <x15:cachedUniqueName index="122033" name="[Диапазон].[id просмотра].&amp;[368568]"/>
            <x15:cachedUniqueName index="122034" name="[Диапазон].[id просмотра].&amp;[368570]"/>
            <x15:cachedUniqueName index="122035" name="[Диапазон].[id просмотра].&amp;[368572]"/>
            <x15:cachedUniqueName index="122036" name="[Диапазон].[id просмотра].&amp;[368573]"/>
            <x15:cachedUniqueName index="122037" name="[Диапазон].[id просмотра].&amp;[368578]"/>
            <x15:cachedUniqueName index="122038" name="[Диапазон].[id просмотра].&amp;[368580]"/>
            <x15:cachedUniqueName index="122039" name="[Диапазон].[id просмотра].&amp;[368583]"/>
            <x15:cachedUniqueName index="122040" name="[Диапазон].[id просмотра].&amp;[368585]"/>
            <x15:cachedUniqueName index="122041" name="[Диапазон].[id просмотра].&amp;[368587]"/>
            <x15:cachedUniqueName index="122042" name="[Диапазон].[id просмотра].&amp;[368589]"/>
            <x15:cachedUniqueName index="122043" name="[Диапазон].[id просмотра].&amp;[368593]"/>
            <x15:cachedUniqueName index="122044" name="[Диапазон].[id просмотра].&amp;[368595]"/>
            <x15:cachedUniqueName index="122045" name="[Диапазон].[id просмотра].&amp;[368598]"/>
            <x15:cachedUniqueName index="122046" name="[Диапазон].[id просмотра].&amp;[368599]"/>
            <x15:cachedUniqueName index="122047" name="[Диапазон].[id просмотра].&amp;[368602]"/>
            <x15:cachedUniqueName index="122048" name="[Диапазон].[id просмотра].&amp;[368603]"/>
            <x15:cachedUniqueName index="122049" name="[Диапазон].[id просмотра].&amp;[368606]"/>
            <x15:cachedUniqueName index="122050" name="[Диапазон].[id просмотра].&amp;[368608]"/>
            <x15:cachedUniqueName index="122051" name="[Диапазон].[id просмотра].&amp;[368610]"/>
            <x15:cachedUniqueName index="122052" name="[Диапазон].[id просмотра].&amp;[368611]"/>
            <x15:cachedUniqueName index="122053" name="[Диапазон].[id просмотра].&amp;[368612]"/>
            <x15:cachedUniqueName index="122054" name="[Диапазон].[id просмотра].&amp;[368615]"/>
            <x15:cachedUniqueName index="122055" name="[Диапазон].[id просмотра].&amp;[368616]"/>
            <x15:cachedUniqueName index="122056" name="[Диапазон].[id просмотра].&amp;[368620]"/>
            <x15:cachedUniqueName index="122057" name="[Диапазон].[id просмотра].&amp;[368623]"/>
            <x15:cachedUniqueName index="122058" name="[Диапазон].[id просмотра].&amp;[368625]"/>
            <x15:cachedUniqueName index="122059" name="[Диапазон].[id просмотра].&amp;[368626]"/>
            <x15:cachedUniqueName index="122060" name="[Диапазон].[id просмотра].&amp;[368630]"/>
            <x15:cachedUniqueName index="122061" name="[Диапазон].[id просмотра].&amp;[368635]"/>
            <x15:cachedUniqueName index="122062" name="[Диапазон].[id просмотра].&amp;[368638]"/>
            <x15:cachedUniqueName index="122063" name="[Диапазон].[id просмотра].&amp;[368640]"/>
            <x15:cachedUniqueName index="122064" name="[Диапазон].[id просмотра].&amp;[368643]"/>
            <x15:cachedUniqueName index="122065" name="[Диапазон].[id просмотра].&amp;[368648]"/>
            <x15:cachedUniqueName index="122066" name="[Диапазон].[id просмотра].&amp;[368653]"/>
            <x15:cachedUniqueName index="122067" name="[Диапазон].[id просмотра].&amp;[368656]"/>
            <x15:cachedUniqueName index="122068" name="[Диапазон].[id просмотра].&amp;[368657]"/>
            <x15:cachedUniqueName index="122069" name="[Диапазон].[id просмотра].&amp;[368660]"/>
            <x15:cachedUniqueName index="122070" name="[Диапазон].[id просмотра].&amp;[368665]"/>
            <x15:cachedUniqueName index="122071" name="[Диапазон].[id просмотра].&amp;[368667]"/>
            <x15:cachedUniqueName index="122072" name="[Диапазон].[id просмотра].&amp;[368669]"/>
            <x15:cachedUniqueName index="122073" name="[Диапазон].[id просмотра].&amp;[368672]"/>
            <x15:cachedUniqueName index="122074" name="[Диапазон].[id просмотра].&amp;[368676]"/>
            <x15:cachedUniqueName index="122075" name="[Диапазон].[id просмотра].&amp;[368680]"/>
            <x15:cachedUniqueName index="122076" name="[Диапазон].[id просмотра].&amp;[368684]"/>
            <x15:cachedUniqueName index="122077" name="[Диапазон].[id просмотра].&amp;[368686]"/>
            <x15:cachedUniqueName index="122078" name="[Диапазон].[id просмотра].&amp;[368687]"/>
            <x15:cachedUniqueName index="122079" name="[Диапазон].[id просмотра].&amp;[368689]"/>
            <x15:cachedUniqueName index="122080" name="[Диапазон].[id просмотра].&amp;[368691]"/>
            <x15:cachedUniqueName index="122081" name="[Диапазон].[id просмотра].&amp;[368696]"/>
            <x15:cachedUniqueName index="122082" name="[Диапазон].[id просмотра].&amp;[368701]"/>
            <x15:cachedUniqueName index="122083" name="[Диапазон].[id просмотра].&amp;[368702]"/>
            <x15:cachedUniqueName index="122084" name="[Диапазон].[id просмотра].&amp;[368703]"/>
            <x15:cachedUniqueName index="122085" name="[Диапазон].[id просмотра].&amp;[368708]"/>
            <x15:cachedUniqueName index="122086" name="[Диапазон].[id просмотра].&amp;[368710]"/>
            <x15:cachedUniqueName index="122087" name="[Диапазон].[id просмотра].&amp;[368711]"/>
            <x15:cachedUniqueName index="122088" name="[Диапазон].[id просмотра].&amp;[368714]"/>
            <x15:cachedUniqueName index="122089" name="[Диапазон].[id просмотра].&amp;[368716]"/>
            <x15:cachedUniqueName index="122090" name="[Диапазон].[id просмотра].&amp;[368717]"/>
            <x15:cachedUniqueName index="122091" name="[Диапазон].[id просмотра].&amp;[368721]"/>
            <x15:cachedUniqueName index="122092" name="[Диапазон].[id просмотра].&amp;[368722]"/>
            <x15:cachedUniqueName index="122093" name="[Диапазон].[id просмотра].&amp;[368725]"/>
            <x15:cachedUniqueName index="122094" name="[Диапазон].[id просмотра].&amp;[368727]"/>
            <x15:cachedUniqueName index="122095" name="[Диапазон].[id просмотра].&amp;[368731]"/>
            <x15:cachedUniqueName index="122096" name="[Диапазон].[id просмотра].&amp;[368732]"/>
            <x15:cachedUniqueName index="122097" name="[Диапазон].[id просмотра].&amp;[368737]"/>
            <x15:cachedUniqueName index="122098" name="[Диапазон].[id просмотра].&amp;[368739]"/>
            <x15:cachedUniqueName index="122099" name="[Диапазон].[id просмотра].&amp;[368742]"/>
            <x15:cachedUniqueName index="122100" name="[Диапазон].[id просмотра].&amp;[368747]"/>
            <x15:cachedUniqueName index="122101" name="[Диапазон].[id просмотра].&amp;[368752]"/>
            <x15:cachedUniqueName index="122102" name="[Диапазон].[id просмотра].&amp;[368757]"/>
            <x15:cachedUniqueName index="122103" name="[Диапазон].[id просмотра].&amp;[368761]"/>
            <x15:cachedUniqueName index="122104" name="[Диапазон].[id просмотра].&amp;[368765]"/>
            <x15:cachedUniqueName index="122105" name="[Диапазон].[id просмотра].&amp;[368770]"/>
            <x15:cachedUniqueName index="122106" name="[Диапазон].[id просмотра].&amp;[368771]"/>
            <x15:cachedUniqueName index="122107" name="[Диапазон].[id просмотра].&amp;[368776]"/>
            <x15:cachedUniqueName index="122108" name="[Диапазон].[id просмотра].&amp;[368779]"/>
            <x15:cachedUniqueName index="122109" name="[Диапазон].[id просмотра].&amp;[368784]"/>
            <x15:cachedUniqueName index="122110" name="[Диапазон].[id просмотра].&amp;[368787]"/>
            <x15:cachedUniqueName index="122111" name="[Диапазон].[id просмотра].&amp;[368791]"/>
            <x15:cachedUniqueName index="122112" name="[Диапазон].[id просмотра].&amp;[368794]"/>
            <x15:cachedUniqueName index="122113" name="[Диапазон].[id просмотра].&amp;[368795]"/>
            <x15:cachedUniqueName index="122114" name="[Диапазон].[id просмотра].&amp;[368798]"/>
            <x15:cachedUniqueName index="122115" name="[Диапазон].[id просмотра].&amp;[368800]"/>
            <x15:cachedUniqueName index="122116" name="[Диапазон].[id просмотра].&amp;[368803]"/>
            <x15:cachedUniqueName index="122117" name="[Диапазон].[id просмотра].&amp;[368807]"/>
            <x15:cachedUniqueName index="122118" name="[Диапазон].[id просмотра].&amp;[368809]"/>
            <x15:cachedUniqueName index="122119" name="[Диапазон].[id просмотра].&amp;[368812]"/>
            <x15:cachedUniqueName index="122120" name="[Диапазон].[id просмотра].&amp;[368814]"/>
            <x15:cachedUniqueName index="122121" name="[Диапазон].[id просмотра].&amp;[368817]"/>
            <x15:cachedUniqueName index="122122" name="[Диапазон].[id просмотра].&amp;[368818]"/>
            <x15:cachedUniqueName index="122123" name="[Диапазон].[id просмотра].&amp;[368823]"/>
            <x15:cachedUniqueName index="122124" name="[Диапазон].[id просмотра].&amp;[368828]"/>
            <x15:cachedUniqueName index="122125" name="[Диапазон].[id просмотра].&amp;[368831]"/>
            <x15:cachedUniqueName index="122126" name="[Диапазон].[id просмотра].&amp;[368834]"/>
            <x15:cachedUniqueName index="122127" name="[Диапазон].[id просмотра].&amp;[368838]"/>
            <x15:cachedUniqueName index="122128" name="[Диапазон].[id просмотра].&amp;[368841]"/>
            <x15:cachedUniqueName index="122129" name="[Диапазон].[id просмотра].&amp;[368846]"/>
            <x15:cachedUniqueName index="122130" name="[Диапазон].[id просмотра].&amp;[368849]"/>
            <x15:cachedUniqueName index="122131" name="[Диапазон].[id просмотра].&amp;[368850]"/>
            <x15:cachedUniqueName index="122132" name="[Диапазон].[id просмотра].&amp;[368855]"/>
            <x15:cachedUniqueName index="122133" name="[Диапазон].[id просмотра].&amp;[368859]"/>
            <x15:cachedUniqueName index="122134" name="[Диапазон].[id просмотра].&amp;[368863]"/>
            <x15:cachedUniqueName index="122135" name="[Диапазон].[id просмотра].&amp;[368867]"/>
            <x15:cachedUniqueName index="122136" name="[Диапазон].[id просмотра].&amp;[368872]"/>
            <x15:cachedUniqueName index="122137" name="[Диапазон].[id просмотра].&amp;[368877]"/>
            <x15:cachedUniqueName index="122138" name="[Диапазон].[id просмотра].&amp;[368880]"/>
            <x15:cachedUniqueName index="122139" name="[Диапазон].[id просмотра].&amp;[368884]"/>
            <x15:cachedUniqueName index="122140" name="[Диапазон].[id просмотра].&amp;[368888]"/>
            <x15:cachedUniqueName index="122141" name="[Диапазон].[id просмотра].&amp;[368889]"/>
            <x15:cachedUniqueName index="122142" name="[Диапазон].[id просмотра].&amp;[368894]"/>
            <x15:cachedUniqueName index="122143" name="[Диапазон].[id просмотра].&amp;[368895]"/>
            <x15:cachedUniqueName index="122144" name="[Диапазон].[id просмотра].&amp;[368900]"/>
            <x15:cachedUniqueName index="122145" name="[Диапазон].[id просмотра].&amp;[368903]"/>
            <x15:cachedUniqueName index="122146" name="[Диапазон].[id просмотра].&amp;[368905]"/>
            <x15:cachedUniqueName index="122147" name="[Диапазон].[id просмотра].&amp;[368906]"/>
            <x15:cachedUniqueName index="122148" name="[Диапазон].[id просмотра].&amp;[368908]"/>
            <x15:cachedUniqueName index="122149" name="[Диапазон].[id просмотра].&amp;[368912]"/>
            <x15:cachedUniqueName index="122150" name="[Диапазон].[id просмотра].&amp;[368916]"/>
            <x15:cachedUniqueName index="122151" name="[Диапазон].[id просмотра].&amp;[368920]"/>
            <x15:cachedUniqueName index="122152" name="[Диапазон].[id просмотра].&amp;[368925]"/>
            <x15:cachedUniqueName index="122153" name="[Диапазон].[id просмотра].&amp;[368927]"/>
            <x15:cachedUniqueName index="122154" name="[Диапазон].[id просмотра].&amp;[368932]"/>
            <x15:cachedUniqueName index="122155" name="[Диапазон].[id просмотра].&amp;[368933]"/>
            <x15:cachedUniqueName index="122156" name="[Диапазон].[id просмотра].&amp;[368936]"/>
            <x15:cachedUniqueName index="122157" name="[Диапазон].[id просмотра].&amp;[368939]"/>
            <x15:cachedUniqueName index="122158" name="[Диапазон].[id просмотра].&amp;[368940]"/>
            <x15:cachedUniqueName index="122159" name="[Диапазон].[id просмотра].&amp;[368943]"/>
            <x15:cachedUniqueName index="122160" name="[Диапазон].[id просмотра].&amp;[368948]"/>
            <x15:cachedUniqueName index="122161" name="[Диапазон].[id просмотра].&amp;[368950]"/>
            <x15:cachedUniqueName index="122162" name="[Диапазон].[id просмотра].&amp;[368955]"/>
            <x15:cachedUniqueName index="122163" name="[Диапазон].[id просмотра].&amp;[368959]"/>
            <x15:cachedUniqueName index="122164" name="[Диапазон].[id просмотра].&amp;[368960]"/>
            <x15:cachedUniqueName index="122165" name="[Диапазон].[id просмотра].&amp;[368961]"/>
            <x15:cachedUniqueName index="122166" name="[Диапазон].[id просмотра].&amp;[368966]"/>
            <x15:cachedUniqueName index="122167" name="[Диапазон].[id просмотра].&amp;[368968]"/>
            <x15:cachedUniqueName index="122168" name="[Диапазон].[id просмотра].&amp;[368971]"/>
            <x15:cachedUniqueName index="122169" name="[Диапазон].[id просмотра].&amp;[368972]"/>
            <x15:cachedUniqueName index="122170" name="[Диапазон].[id просмотра].&amp;[368974]"/>
            <x15:cachedUniqueName index="122171" name="[Диапазон].[id просмотра].&amp;[368979]"/>
            <x15:cachedUniqueName index="122172" name="[Диапазон].[id просмотра].&amp;[368982]"/>
            <x15:cachedUniqueName index="122173" name="[Диапазон].[id просмотра].&amp;[368987]"/>
            <x15:cachedUniqueName index="122174" name="[Диапазон].[id просмотра].&amp;[368989]"/>
            <x15:cachedUniqueName index="122175" name="[Диапазон].[id просмотра].&amp;[368990]"/>
            <x15:cachedUniqueName index="122176" name="[Диапазон].[id просмотра].&amp;[368994]"/>
            <x15:cachedUniqueName index="122177" name="[Диапазон].[id просмотра].&amp;[368996]"/>
            <x15:cachedUniqueName index="122178" name="[Диапазон].[id просмотра].&amp;[369000]"/>
            <x15:cachedUniqueName index="122179" name="[Диапазон].[id просмотра].&amp;[369001]"/>
            <x15:cachedUniqueName index="122180" name="[Диапазон].[id просмотра].&amp;[369005]"/>
            <x15:cachedUniqueName index="122181" name="[Диапазон].[id просмотра].&amp;[369008]"/>
            <x15:cachedUniqueName index="122182" name="[Диапазон].[id просмотра].&amp;[369010]"/>
            <x15:cachedUniqueName index="122183" name="[Диапазон].[id просмотра].&amp;[369014]"/>
            <x15:cachedUniqueName index="122184" name="[Диапазон].[id просмотра].&amp;[369016]"/>
            <x15:cachedUniqueName index="122185" name="[Диапазон].[id просмотра].&amp;[369017]"/>
            <x15:cachedUniqueName index="122186" name="[Диапазон].[id просмотра].&amp;[369020]"/>
            <x15:cachedUniqueName index="122187" name="[Диапазон].[id просмотра].&amp;[369022]"/>
            <x15:cachedUniqueName index="122188" name="[Диапазон].[id просмотра].&amp;[369024]"/>
            <x15:cachedUniqueName index="122189" name="[Диапазон].[id просмотра].&amp;[369026]"/>
            <x15:cachedUniqueName index="122190" name="[Диапазон].[id просмотра].&amp;[369029]"/>
            <x15:cachedUniqueName index="122191" name="[Диапазон].[id просмотра].&amp;[369034]"/>
            <x15:cachedUniqueName index="122192" name="[Диапазон].[id просмотра].&amp;[369039]"/>
            <x15:cachedUniqueName index="122193" name="[Диапазон].[id просмотра].&amp;[369041]"/>
            <x15:cachedUniqueName index="122194" name="[Диапазон].[id просмотра].&amp;[369042]"/>
            <x15:cachedUniqueName index="122195" name="[Диапазон].[id просмотра].&amp;[369047]"/>
            <x15:cachedUniqueName index="122196" name="[Диапазон].[id просмотра].&amp;[369048]"/>
            <x15:cachedUniqueName index="122197" name="[Диапазон].[id просмотра].&amp;[369052]"/>
            <x15:cachedUniqueName index="122198" name="[Диапазон].[id просмотра].&amp;[369053]"/>
            <x15:cachedUniqueName index="122199" name="[Диапазон].[id просмотра].&amp;[369055]"/>
            <x15:cachedUniqueName index="122200" name="[Диапазон].[id просмотра].&amp;[369059]"/>
            <x15:cachedUniqueName index="122201" name="[Диапазон].[id просмотра].&amp;[369060]"/>
            <x15:cachedUniqueName index="122202" name="[Диапазон].[id просмотра].&amp;[369063]"/>
            <x15:cachedUniqueName index="122203" name="[Диапазон].[id просмотра].&amp;[369064]"/>
            <x15:cachedUniqueName index="122204" name="[Диапазон].[id просмотра].&amp;[369065]"/>
            <x15:cachedUniqueName index="122205" name="[Диапазон].[id просмотра].&amp;[369069]"/>
            <x15:cachedUniqueName index="122206" name="[Диапазон].[id просмотра].&amp;[369071]"/>
            <x15:cachedUniqueName index="122207" name="[Диапазон].[id просмотра].&amp;[369075]"/>
            <x15:cachedUniqueName index="122208" name="[Диапазон].[id просмотра].&amp;[369077]"/>
            <x15:cachedUniqueName index="122209" name="[Диапазон].[id просмотра].&amp;[369081]"/>
            <x15:cachedUniqueName index="122210" name="[Диапазон].[id просмотра].&amp;[369086]"/>
            <x15:cachedUniqueName index="122211" name="[Диапазон].[id просмотра].&amp;[369091]"/>
            <x15:cachedUniqueName index="122212" name="[Диапазон].[id просмотра].&amp;[369095]"/>
            <x15:cachedUniqueName index="122213" name="[Диапазон].[id просмотра].&amp;[369098]"/>
            <x15:cachedUniqueName index="122214" name="[Диапазон].[id просмотра].&amp;[369103]"/>
            <x15:cachedUniqueName index="122215" name="[Диапазон].[id просмотра].&amp;[369105]"/>
            <x15:cachedUniqueName index="122216" name="[Диапазон].[id просмотра].&amp;[369106]"/>
            <x15:cachedUniqueName index="122217" name="[Диапазон].[id просмотра].&amp;[369108]"/>
            <x15:cachedUniqueName index="122218" name="[Диапазон].[id просмотра].&amp;[369112]"/>
            <x15:cachedUniqueName index="122219" name="[Диапазон].[id просмотра].&amp;[369116]"/>
            <x15:cachedUniqueName index="122220" name="[Диапазон].[id просмотра].&amp;[369117]"/>
            <x15:cachedUniqueName index="122221" name="[Диапазон].[id просмотра].&amp;[369121]"/>
            <x15:cachedUniqueName index="122222" name="[Диапазон].[id просмотра].&amp;[369125]"/>
            <x15:cachedUniqueName index="122223" name="[Диапазон].[id просмотра].&amp;[369126]"/>
            <x15:cachedUniqueName index="122224" name="[Диапазон].[id просмотра].&amp;[369127]"/>
            <x15:cachedUniqueName index="122225" name="[Диапазон].[id просмотра].&amp;[369129]"/>
            <x15:cachedUniqueName index="122226" name="[Диапазон].[id просмотра].&amp;[369133]"/>
            <x15:cachedUniqueName index="122227" name="[Диапазон].[id просмотра].&amp;[369136]"/>
            <x15:cachedUniqueName index="122228" name="[Диапазон].[id просмотра].&amp;[369141]"/>
            <x15:cachedUniqueName index="122229" name="[Диапазон].[id просмотра].&amp;[369143]"/>
            <x15:cachedUniqueName index="122230" name="[Диапазон].[id просмотра].&amp;[369147]"/>
            <x15:cachedUniqueName index="122231" name="[Диапазон].[id просмотра].&amp;[369150]"/>
            <x15:cachedUniqueName index="122232" name="[Диапазон].[id просмотра].&amp;[369151]"/>
            <x15:cachedUniqueName index="122233" name="[Диапазон].[id просмотра].&amp;[369154]"/>
            <x15:cachedUniqueName index="122234" name="[Диапазон].[id просмотра].&amp;[369155]"/>
            <x15:cachedUniqueName index="122235" name="[Диапазон].[id просмотра].&amp;[369157]"/>
            <x15:cachedUniqueName index="122236" name="[Диапазон].[id просмотра].&amp;[369158]"/>
            <x15:cachedUniqueName index="122237" name="[Диапазон].[id просмотра].&amp;[369161]"/>
            <x15:cachedUniqueName index="122238" name="[Диапазон].[id просмотра].&amp;[369166]"/>
            <x15:cachedUniqueName index="122239" name="[Диапазон].[id просмотра].&amp;[369170]"/>
            <x15:cachedUniqueName index="122240" name="[Диапазон].[id просмотра].&amp;[369171]"/>
            <x15:cachedUniqueName index="122241" name="[Диапазон].[id просмотра].&amp;[369173]"/>
            <x15:cachedUniqueName index="122242" name="[Диапазон].[id просмотра].&amp;[369177]"/>
            <x15:cachedUniqueName index="122243" name="[Диапазон].[id просмотра].&amp;[369178]"/>
            <x15:cachedUniqueName index="122244" name="[Диапазон].[id просмотра].&amp;[369181]"/>
            <x15:cachedUniqueName index="122245" name="[Диапазон].[id просмотра].&amp;[369183]"/>
            <x15:cachedUniqueName index="122246" name="[Диапазон].[id просмотра].&amp;[369185]"/>
            <x15:cachedUniqueName index="122247" name="[Диапазон].[id просмотра].&amp;[369190]"/>
            <x15:cachedUniqueName index="122248" name="[Диапазон].[id просмотра].&amp;[369192]"/>
            <x15:cachedUniqueName index="122249" name="[Диапазон].[id просмотра].&amp;[369195]"/>
            <x15:cachedUniqueName index="122250" name="[Диапазон].[id просмотра].&amp;[369197]"/>
            <x15:cachedUniqueName index="122251" name="[Диапазон].[id просмотра].&amp;[369199]"/>
            <x15:cachedUniqueName index="122252" name="[Диапазон].[id просмотра].&amp;[369203]"/>
            <x15:cachedUniqueName index="122253" name="[Диапазон].[id просмотра].&amp;[369204]"/>
            <x15:cachedUniqueName index="122254" name="[Диапазон].[id просмотра].&amp;[369205]"/>
            <x15:cachedUniqueName index="122255" name="[Диапазон].[id просмотра].&amp;[369209]"/>
            <x15:cachedUniqueName index="122256" name="[Диапазон].[id просмотра].&amp;[369213]"/>
            <x15:cachedUniqueName index="122257" name="[Диапазон].[id просмотра].&amp;[369214]"/>
            <x15:cachedUniqueName index="122258" name="[Диапазон].[id просмотра].&amp;[369217]"/>
            <x15:cachedUniqueName index="122259" name="[Диапазон].[id просмотра].&amp;[369218]"/>
            <x15:cachedUniqueName index="122260" name="[Диапазон].[id просмотра].&amp;[369222]"/>
            <x15:cachedUniqueName index="122261" name="[Диапазон].[id просмотра].&amp;[369223]"/>
            <x15:cachedUniqueName index="122262" name="[Диапазон].[id просмотра].&amp;[369227]"/>
            <x15:cachedUniqueName index="122263" name="[Диапазон].[id просмотра].&amp;[369230]"/>
            <x15:cachedUniqueName index="122264" name="[Диапазон].[id просмотра].&amp;[369233]"/>
            <x15:cachedUniqueName index="122265" name="[Диапазон].[id просмотра].&amp;[369237]"/>
            <x15:cachedUniqueName index="122266" name="[Диапазон].[id просмотра].&amp;[369238]"/>
            <x15:cachedUniqueName index="122267" name="[Диапазон].[id просмотра].&amp;[369241]"/>
            <x15:cachedUniqueName index="122268" name="[Диапазон].[id просмотра].&amp;[369245]"/>
            <x15:cachedUniqueName index="122269" name="[Диапазон].[id просмотра].&amp;[369247]"/>
            <x15:cachedUniqueName index="122270" name="[Диапазон].[id просмотра].&amp;[369248]"/>
            <x15:cachedUniqueName index="122271" name="[Диапазон].[id просмотра].&amp;[369253]"/>
            <x15:cachedUniqueName index="122272" name="[Диапазон].[id просмотра].&amp;[369257]"/>
            <x15:cachedUniqueName index="122273" name="[Диапазон].[id просмотра].&amp;[369259]"/>
            <x15:cachedUniqueName index="122274" name="[Диапазон].[id просмотра].&amp;[369263]"/>
            <x15:cachedUniqueName index="122275" name="[Диапазон].[id просмотра].&amp;[369266]"/>
            <x15:cachedUniqueName index="122276" name="[Диапазон].[id просмотра].&amp;[369269]"/>
            <x15:cachedUniqueName index="122277" name="[Диапазон].[id просмотра].&amp;[369273]"/>
            <x15:cachedUniqueName index="122278" name="[Диапазон].[id просмотра].&amp;[369277]"/>
            <x15:cachedUniqueName index="122279" name="[Диапазон].[id просмотра].&amp;[369281]"/>
            <x15:cachedUniqueName index="122280" name="[Диапазон].[id просмотра].&amp;[369282]"/>
            <x15:cachedUniqueName index="122281" name="[Диапазон].[id просмотра].&amp;[369287]"/>
            <x15:cachedUniqueName index="122282" name="[Диапазон].[id просмотра].&amp;[369290]"/>
            <x15:cachedUniqueName index="122283" name="[Диапазон].[id просмотра].&amp;[369293]"/>
            <x15:cachedUniqueName index="122284" name="[Диапазон].[id просмотра].&amp;[369298]"/>
            <x15:cachedUniqueName index="122285" name="[Диапазон].[id просмотра].&amp;[369302]"/>
            <x15:cachedUniqueName index="122286" name="[Диапазон].[id просмотра].&amp;[369305]"/>
            <x15:cachedUniqueName index="122287" name="[Диапазон].[id просмотра].&amp;[369307]"/>
            <x15:cachedUniqueName index="122288" name="[Диапазон].[id просмотра].&amp;[369312]"/>
            <x15:cachedUniqueName index="122289" name="[Диапазон].[id просмотра].&amp;[369313]"/>
            <x15:cachedUniqueName index="122290" name="[Диапазон].[id просмотра].&amp;[369315]"/>
            <x15:cachedUniqueName index="122291" name="[Диапазон].[id просмотра].&amp;[369317]"/>
            <x15:cachedUniqueName index="122292" name="[Диапазон].[id просмотра].&amp;[369322]"/>
            <x15:cachedUniqueName index="122293" name="[Диапазон].[id просмотра].&amp;[369323]"/>
            <x15:cachedUniqueName index="122294" name="[Диапазон].[id просмотра].&amp;[369328]"/>
            <x15:cachedUniqueName index="122295" name="[Диапазон].[id просмотра].&amp;[369331]"/>
            <x15:cachedUniqueName index="122296" name="[Диапазон].[id просмотра].&amp;[369335]"/>
            <x15:cachedUniqueName index="122297" name="[Диапазон].[id просмотра].&amp;[369337]"/>
            <x15:cachedUniqueName index="122298" name="[Диапазон].[id просмотра].&amp;[369342]"/>
            <x15:cachedUniqueName index="122299" name="[Диапазон].[id просмотра].&amp;[369345]"/>
            <x15:cachedUniqueName index="122300" name="[Диапазон].[id просмотра].&amp;[369346]"/>
            <x15:cachedUniqueName index="122301" name="[Диапазон].[id просмотра].&amp;[369349]"/>
            <x15:cachedUniqueName index="122302" name="[Диапазон].[id просмотра].&amp;[369350]"/>
            <x15:cachedUniqueName index="122303" name="[Диапазон].[id просмотра].&amp;[369352]"/>
            <x15:cachedUniqueName index="122304" name="[Диапазон].[id просмотра].&amp;[369353]"/>
            <x15:cachedUniqueName index="122305" name="[Диапазон].[id просмотра].&amp;[369354]"/>
            <x15:cachedUniqueName index="122306" name="[Диапазон].[id просмотра].&amp;[369358]"/>
            <x15:cachedUniqueName index="122307" name="[Диапазон].[id просмотра].&amp;[369359]"/>
            <x15:cachedUniqueName index="122308" name="[Диапазон].[id просмотра].&amp;[369360]"/>
            <x15:cachedUniqueName index="122309" name="[Диапазон].[id просмотра].&amp;[369361]"/>
            <x15:cachedUniqueName index="122310" name="[Диапазон].[id просмотра].&amp;[369365]"/>
            <x15:cachedUniqueName index="122311" name="[Диапазон].[id просмотра].&amp;[369370]"/>
            <x15:cachedUniqueName index="122312" name="[Диапазон].[id просмотра].&amp;[369371]"/>
            <x15:cachedUniqueName index="122313" name="[Диапазон].[id просмотра].&amp;[369374]"/>
            <x15:cachedUniqueName index="122314" name="[Диапазон].[id просмотра].&amp;[369377]"/>
            <x15:cachedUniqueName index="122315" name="[Диапазон].[id просмотра].&amp;[369382]"/>
            <x15:cachedUniqueName index="122316" name="[Диапазон].[id просмотра].&amp;[369387]"/>
            <x15:cachedUniqueName index="122317" name="[Диапазон].[id просмотра].&amp;[369391]"/>
            <x15:cachedUniqueName index="122318" name="[Диапазон].[id просмотра].&amp;[369394]"/>
            <x15:cachedUniqueName index="122319" name="[Диапазон].[id просмотра].&amp;[369396]"/>
            <x15:cachedUniqueName index="122320" name="[Диапазон].[id просмотра].&amp;[369401]"/>
            <x15:cachedUniqueName index="122321" name="[Диапазон].[id просмотра].&amp;[369405]"/>
            <x15:cachedUniqueName index="122322" name="[Диапазон].[id просмотра].&amp;[369408]"/>
            <x15:cachedUniqueName index="122323" name="[Диапазон].[id просмотра].&amp;[369411]"/>
            <x15:cachedUniqueName index="122324" name="[Диапазон].[id просмотра].&amp;[369412]"/>
            <x15:cachedUniqueName index="122325" name="[Диапазон].[id просмотра].&amp;[369416]"/>
            <x15:cachedUniqueName index="122326" name="[Диапазон].[id просмотра].&amp;[369419]"/>
            <x15:cachedUniqueName index="122327" name="[Диапазон].[id просмотра].&amp;[369423]"/>
            <x15:cachedUniqueName index="122328" name="[Диапазон].[id просмотра].&amp;[369425]"/>
            <x15:cachedUniqueName index="122329" name="[Диапазон].[id просмотра].&amp;[369428]"/>
            <x15:cachedUniqueName index="122330" name="[Диапазон].[id просмотра].&amp;[369432]"/>
            <x15:cachedUniqueName index="122331" name="[Диапазон].[id просмотра].&amp;[369434]"/>
            <x15:cachedUniqueName index="122332" name="[Диапазон].[id просмотра].&amp;[369437]"/>
            <x15:cachedUniqueName index="122333" name="[Диапазон].[id просмотра].&amp;[369440]"/>
            <x15:cachedUniqueName index="122334" name="[Диапазон].[id просмотра].&amp;[369442]"/>
            <x15:cachedUniqueName index="122335" name="[Диапазон].[id просмотра].&amp;[369444]"/>
            <x15:cachedUniqueName index="122336" name="[Диапазон].[id просмотра].&amp;[369445]"/>
            <x15:cachedUniqueName index="122337" name="[Диапазон].[id просмотра].&amp;[369450]"/>
            <x15:cachedUniqueName index="122338" name="[Диапазон].[id просмотра].&amp;[369453]"/>
            <x15:cachedUniqueName index="122339" name="[Диапазон].[id просмотра].&amp;[369456]"/>
            <x15:cachedUniqueName index="122340" name="[Диапазон].[id просмотра].&amp;[369460]"/>
            <x15:cachedUniqueName index="122341" name="[Диапазон].[id просмотра].&amp;[369464]"/>
            <x15:cachedUniqueName index="122342" name="[Диапазон].[id просмотра].&amp;[369468]"/>
            <x15:cachedUniqueName index="122343" name="[Диапазон].[id просмотра].&amp;[369470]"/>
            <x15:cachedUniqueName index="122344" name="[Диапазон].[id просмотра].&amp;[369471]"/>
            <x15:cachedUniqueName index="122345" name="[Диапазон].[id просмотра].&amp;[369476]"/>
            <x15:cachedUniqueName index="122346" name="[Диапазон].[id просмотра].&amp;[369478]"/>
            <x15:cachedUniqueName index="122347" name="[Диапазон].[id просмотра].&amp;[369483]"/>
            <x15:cachedUniqueName index="122348" name="[Диапазон].[id просмотра].&amp;[369487]"/>
            <x15:cachedUniqueName index="122349" name="[Диапазон].[id просмотра].&amp;[369488]"/>
            <x15:cachedUniqueName index="122350" name="[Диапазон].[id просмотра].&amp;[369492]"/>
            <x15:cachedUniqueName index="122351" name="[Диапазон].[id просмотра].&amp;[369496]"/>
            <x15:cachedUniqueName index="122352" name="[Диапазон].[id просмотра].&amp;[369500]"/>
            <x15:cachedUniqueName index="122353" name="[Диапазон].[id просмотра].&amp;[369505]"/>
            <x15:cachedUniqueName index="122354" name="[Диапазон].[id просмотра].&amp;[369506]"/>
            <x15:cachedUniqueName index="122355" name="[Диапазон].[id просмотра].&amp;[369510]"/>
            <x15:cachedUniqueName index="122356" name="[Диапазон].[id просмотра].&amp;[369515]"/>
            <x15:cachedUniqueName index="122357" name="[Диапазон].[id просмотра].&amp;[369520]"/>
            <x15:cachedUniqueName index="122358" name="[Диапазон].[id просмотра].&amp;[369525]"/>
            <x15:cachedUniqueName index="122359" name="[Диапазон].[id просмотра].&amp;[369530]"/>
            <x15:cachedUniqueName index="122360" name="[Диапазон].[id просмотра].&amp;[369534]"/>
            <x15:cachedUniqueName index="122361" name="[Диапазон].[id просмотра].&amp;[369535]"/>
            <x15:cachedUniqueName index="122362" name="[Диапазон].[id просмотра].&amp;[369537]"/>
            <x15:cachedUniqueName index="122363" name="[Диапазон].[id просмотра].&amp;[369538]"/>
            <x15:cachedUniqueName index="122364" name="[Диапазон].[id просмотра].&amp;[369540]"/>
            <x15:cachedUniqueName index="122365" name="[Диапазон].[id просмотра].&amp;[369544]"/>
            <x15:cachedUniqueName index="122366" name="[Диапазон].[id просмотра].&amp;[369549]"/>
            <x15:cachedUniqueName index="122367" name="[Диапазон].[id просмотра].&amp;[369554]"/>
            <x15:cachedUniqueName index="122368" name="[Диапазон].[id просмотра].&amp;[369559]"/>
            <x15:cachedUniqueName index="122369" name="[Диапазон].[id просмотра].&amp;[369562]"/>
            <x15:cachedUniqueName index="122370" name="[Диапазон].[id просмотра].&amp;[369567]"/>
            <x15:cachedUniqueName index="122371" name="[Диапазон].[id просмотра].&amp;[369568]"/>
            <x15:cachedUniqueName index="122372" name="[Диапазон].[id просмотра].&amp;[369573]"/>
            <x15:cachedUniqueName index="122373" name="[Диапазон].[id просмотра].&amp;[369577]"/>
            <x15:cachedUniqueName index="122374" name="[Диапазон].[id просмотра].&amp;[369580]"/>
            <x15:cachedUniqueName index="122375" name="[Диапазон].[id просмотра].&amp;[369583]"/>
            <x15:cachedUniqueName index="122376" name="[Диапазон].[id просмотра].&amp;[369587]"/>
            <x15:cachedUniqueName index="122377" name="[Диапазон].[id просмотра].&amp;[369589]"/>
            <x15:cachedUniqueName index="122378" name="[Диапазон].[id просмотра].&amp;[369590]"/>
            <x15:cachedUniqueName index="122379" name="[Диапазон].[id просмотра].&amp;[369591]"/>
            <x15:cachedUniqueName index="122380" name="[Диапазон].[id просмотра].&amp;[369592]"/>
            <x15:cachedUniqueName index="122381" name="[Диапазон].[id просмотра].&amp;[369594]"/>
            <x15:cachedUniqueName index="122382" name="[Диапазон].[id просмотра].&amp;[369596]"/>
            <x15:cachedUniqueName index="122383" name="[Диапазон].[id просмотра].&amp;[369597]"/>
            <x15:cachedUniqueName index="122384" name="[Диапазон].[id просмотра].&amp;[369602]"/>
            <x15:cachedUniqueName index="122385" name="[Диапазон].[id просмотра].&amp;[369607]"/>
            <x15:cachedUniqueName index="122386" name="[Диапазон].[id просмотра].&amp;[369609]"/>
            <x15:cachedUniqueName index="122387" name="[Диапазон].[id просмотра].&amp;[369611]"/>
            <x15:cachedUniqueName index="122388" name="[Диапазон].[id просмотра].&amp;[369616]"/>
            <x15:cachedUniqueName index="122389" name="[Диапазон].[id просмотра].&amp;[369620]"/>
            <x15:cachedUniqueName index="122390" name="[Диапазон].[id просмотра].&amp;[369623]"/>
            <x15:cachedUniqueName index="122391" name="[Диапазон].[id просмотра].&amp;[369626]"/>
            <x15:cachedUniqueName index="122392" name="[Диапазон].[id просмотра].&amp;[369627]"/>
            <x15:cachedUniqueName index="122393" name="[Диапазон].[id просмотра].&amp;[369630]"/>
            <x15:cachedUniqueName index="122394" name="[Диапазон].[id просмотра].&amp;[369635]"/>
            <x15:cachedUniqueName index="122395" name="[Диапазон].[id просмотра].&amp;[369636]"/>
            <x15:cachedUniqueName index="122396" name="[Диапазон].[id просмотра].&amp;[369639]"/>
            <x15:cachedUniqueName index="122397" name="[Диапазон].[id просмотра].&amp;[369642]"/>
            <x15:cachedUniqueName index="122398" name="[Диапазон].[id просмотра].&amp;[369643]"/>
            <x15:cachedUniqueName index="122399" name="[Диапазон].[id просмотра].&amp;[369644]"/>
            <x15:cachedUniqueName index="122400" name="[Диапазон].[id просмотра].&amp;[369648]"/>
            <x15:cachedUniqueName index="122401" name="[Диапазон].[id просмотра].&amp;[369651]"/>
            <x15:cachedUniqueName index="122402" name="[Диапазон].[id просмотра].&amp;[369653]"/>
            <x15:cachedUniqueName index="122403" name="[Диапазон].[id просмотра].&amp;[369657]"/>
            <x15:cachedUniqueName index="122404" name="[Диапазон].[id просмотра].&amp;[369661]"/>
            <x15:cachedUniqueName index="122405" name="[Диапазон].[id просмотра].&amp;[369664]"/>
            <x15:cachedUniqueName index="122406" name="[Диапазон].[id просмотра].&amp;[369666]"/>
            <x15:cachedUniqueName index="122407" name="[Диапазон].[id просмотра].&amp;[369671]"/>
            <x15:cachedUniqueName index="122408" name="[Диапазон].[id просмотра].&amp;[369674]"/>
            <x15:cachedUniqueName index="122409" name="[Диапазон].[id просмотра].&amp;[369679]"/>
            <x15:cachedUniqueName index="122410" name="[Диапазон].[id просмотра].&amp;[369680]"/>
            <x15:cachedUniqueName index="122411" name="[Диапазон].[id просмотра].&amp;[369685]"/>
            <x15:cachedUniqueName index="122412" name="[Диапазон].[id просмотра].&amp;[369686]"/>
            <x15:cachedUniqueName index="122413" name="[Диапазон].[id просмотра].&amp;[369691]"/>
            <x15:cachedUniqueName index="122414" name="[Диапазон].[id просмотра].&amp;[369695]"/>
            <x15:cachedUniqueName index="122415" name="[Диапазон].[id просмотра].&amp;[369699]"/>
            <x15:cachedUniqueName index="122416" name="[Диапазон].[id просмотра].&amp;[369700]"/>
            <x15:cachedUniqueName index="122417" name="[Диапазон].[id просмотра].&amp;[369701]"/>
            <x15:cachedUniqueName index="122418" name="[Диапазон].[id просмотра].&amp;[369703]"/>
            <x15:cachedUniqueName index="122419" name="[Диапазон].[id просмотра].&amp;[369705]"/>
            <x15:cachedUniqueName index="122420" name="[Диапазон].[id просмотра].&amp;[369707]"/>
            <x15:cachedUniqueName index="122421" name="[Диапазон].[id просмотра].&amp;[369710]"/>
            <x15:cachedUniqueName index="122422" name="[Диапазон].[id просмотра].&amp;[369714]"/>
            <x15:cachedUniqueName index="122423" name="[Диапазон].[id просмотра].&amp;[369716]"/>
            <x15:cachedUniqueName index="122424" name="[Диапазон].[id просмотра].&amp;[369720]"/>
            <x15:cachedUniqueName index="122425" name="[Диапазон].[id просмотра].&amp;[369724]"/>
            <x15:cachedUniqueName index="122426" name="[Диапазон].[id просмотра].&amp;[369726]"/>
            <x15:cachedUniqueName index="122427" name="[Диапазон].[id просмотра].&amp;[369729]"/>
            <x15:cachedUniqueName index="122428" name="[Диапазон].[id просмотра].&amp;[369730]"/>
            <x15:cachedUniqueName index="122429" name="[Диапазон].[id просмотра].&amp;[369735]"/>
            <x15:cachedUniqueName index="122430" name="[Диапазон].[id просмотра].&amp;[369736]"/>
            <x15:cachedUniqueName index="122431" name="[Диапазон].[id просмотра].&amp;[369740]"/>
            <x15:cachedUniqueName index="122432" name="[Диапазон].[id просмотра].&amp;[369741]"/>
            <x15:cachedUniqueName index="122433" name="[Диапазон].[id просмотра].&amp;[369744]"/>
            <x15:cachedUniqueName index="122434" name="[Диапазон].[id просмотра].&amp;[369746]"/>
            <x15:cachedUniqueName index="122435" name="[Диапазон].[id просмотра].&amp;[369748]"/>
            <x15:cachedUniqueName index="122436" name="[Диапазон].[id просмотра].&amp;[369749]"/>
            <x15:cachedUniqueName index="122437" name="[Диапазон].[id просмотра].&amp;[369751]"/>
            <x15:cachedUniqueName index="122438" name="[Диапазон].[id просмотра].&amp;[369756]"/>
            <x15:cachedUniqueName index="122439" name="[Диапазон].[id просмотра].&amp;[369757]"/>
            <x15:cachedUniqueName index="122440" name="[Диапазон].[id просмотра].&amp;[369759]"/>
            <x15:cachedUniqueName index="122441" name="[Диапазон].[id просмотра].&amp;[369763]"/>
            <x15:cachedUniqueName index="122442" name="[Диапазон].[id просмотра].&amp;[369765]"/>
            <x15:cachedUniqueName index="122443" name="[Диапазон].[id просмотра].&amp;[369770]"/>
            <x15:cachedUniqueName index="122444" name="[Диапазон].[id просмотра].&amp;[369773]"/>
            <x15:cachedUniqueName index="122445" name="[Диапазон].[id просмотра].&amp;[369778]"/>
            <x15:cachedUniqueName index="122446" name="[Диапазон].[id просмотра].&amp;[369783]"/>
            <x15:cachedUniqueName index="122447" name="[Диапазон].[id просмотра].&amp;[369788]"/>
            <x15:cachedUniqueName index="122448" name="[Диапазон].[id просмотра].&amp;[369791]"/>
            <x15:cachedUniqueName index="122449" name="[Диапазон].[id просмотра].&amp;[369796]"/>
            <x15:cachedUniqueName index="122450" name="[Диапазон].[id просмотра].&amp;[369797]"/>
            <x15:cachedUniqueName index="122451" name="[Диапазон].[id просмотра].&amp;[369799]"/>
            <x15:cachedUniqueName index="122452" name="[Диапазон].[id просмотра].&amp;[369804]"/>
            <x15:cachedUniqueName index="122453" name="[Диапазон].[id просмотра].&amp;[369807]"/>
            <x15:cachedUniqueName index="122454" name="[Диапазон].[id просмотра].&amp;[369812]"/>
            <x15:cachedUniqueName index="122455" name="[Диапазон].[id просмотра].&amp;[369816]"/>
            <x15:cachedUniqueName index="122456" name="[Диапазон].[id просмотра].&amp;[369821]"/>
            <x15:cachedUniqueName index="122457" name="[Диапазон].[id просмотра].&amp;[369822]"/>
            <x15:cachedUniqueName index="122458" name="[Диапазон].[id просмотра].&amp;[369825]"/>
            <x15:cachedUniqueName index="122459" name="[Диапазон].[id просмотра].&amp;[369826]"/>
            <x15:cachedUniqueName index="122460" name="[Диапазон].[id просмотра].&amp;[369828]"/>
            <x15:cachedUniqueName index="122461" name="[Диапазон].[id просмотра].&amp;[369833]"/>
            <x15:cachedUniqueName index="122462" name="[Диапазон].[id просмотра].&amp;[369837]"/>
            <x15:cachedUniqueName index="122463" name="[Диапазон].[id просмотра].&amp;[369839]"/>
            <x15:cachedUniqueName index="122464" name="[Диапазон].[id просмотра].&amp;[369842]"/>
            <x15:cachedUniqueName index="122465" name="[Диапазон].[id просмотра].&amp;[369847]"/>
            <x15:cachedUniqueName index="122466" name="[Диапазон].[id просмотра].&amp;[369851]"/>
            <x15:cachedUniqueName index="122467" name="[Диапазон].[id просмотра].&amp;[369855]"/>
            <x15:cachedUniqueName index="122468" name="[Диапазон].[id просмотра].&amp;[369860]"/>
            <x15:cachedUniqueName index="122469" name="[Диапазон].[id просмотра].&amp;[369861]"/>
            <x15:cachedUniqueName index="122470" name="[Диапазон].[id просмотра].&amp;[369864]"/>
            <x15:cachedUniqueName index="122471" name="[Диапазон].[id просмотра].&amp;[369865]"/>
            <x15:cachedUniqueName index="122472" name="[Диапазон].[id просмотра].&amp;[369866]"/>
            <x15:cachedUniqueName index="122473" name="[Диапазон].[id просмотра].&amp;[369870]"/>
            <x15:cachedUniqueName index="122474" name="[Диапазон].[id просмотра].&amp;[369872]"/>
            <x15:cachedUniqueName index="122475" name="[Диапазон].[id просмотра].&amp;[369877]"/>
            <x15:cachedUniqueName index="122476" name="[Диапазон].[id просмотра].&amp;[369878]"/>
            <x15:cachedUniqueName index="122477" name="[Диапазон].[id просмотра].&amp;[369880]"/>
            <x15:cachedUniqueName index="122478" name="[Диапазон].[id просмотра].&amp;[369885]"/>
            <x15:cachedUniqueName index="122479" name="[Диапазон].[id просмотра].&amp;[369888]"/>
            <x15:cachedUniqueName index="122480" name="[Диапазон].[id просмотра].&amp;[369889]"/>
            <x15:cachedUniqueName index="122481" name="[Диапазон].[id просмотра].&amp;[369890]"/>
            <x15:cachedUniqueName index="122482" name="[Диапазон].[id просмотра].&amp;[369892]"/>
            <x15:cachedUniqueName index="122483" name="[Диапазон].[id просмотра].&amp;[369897]"/>
            <x15:cachedUniqueName index="122484" name="[Диапазон].[id просмотра].&amp;[369901]"/>
            <x15:cachedUniqueName index="122485" name="[Диапазон].[id просмотра].&amp;[369902]"/>
            <x15:cachedUniqueName index="122486" name="[Диапазон].[id просмотра].&amp;[369905]"/>
            <x15:cachedUniqueName index="122487" name="[Диапазон].[id просмотра].&amp;[369906]"/>
            <x15:cachedUniqueName index="122488" name="[Диапазон].[id просмотра].&amp;[369908]"/>
            <x15:cachedUniqueName index="122489" name="[Диапазон].[id просмотра].&amp;[369911]"/>
            <x15:cachedUniqueName index="122490" name="[Диапазон].[id просмотра].&amp;[369912]"/>
            <x15:cachedUniqueName index="122491" name="[Диапазон].[id просмотра].&amp;[369915]"/>
            <x15:cachedUniqueName index="122492" name="[Диапазон].[id просмотра].&amp;[369918]"/>
            <x15:cachedUniqueName index="122493" name="[Диапазон].[id просмотра].&amp;[369923]"/>
            <x15:cachedUniqueName index="122494" name="[Диапазон].[id просмотра].&amp;[369927]"/>
            <x15:cachedUniqueName index="122495" name="[Диапазон].[id просмотра].&amp;[369932]"/>
            <x15:cachedUniqueName index="122496" name="[Диапазон].[id просмотра].&amp;[369937]"/>
            <x15:cachedUniqueName index="122497" name="[Диапазон].[id просмотра].&amp;[369942]"/>
            <x15:cachedUniqueName index="122498" name="[Диапазон].[id просмотра].&amp;[369943]"/>
            <x15:cachedUniqueName index="122499" name="[Диапазон].[id просмотра].&amp;[369947]"/>
            <x15:cachedUniqueName index="122500" name="[Диапазон].[id просмотра].&amp;[369948]"/>
            <x15:cachedUniqueName index="122501" name="[Диапазон].[id просмотра].&amp;[369950]"/>
            <x15:cachedUniqueName index="122502" name="[Диапазон].[id просмотра].&amp;[369953]"/>
            <x15:cachedUniqueName index="122503" name="[Диапазон].[id просмотра].&amp;[369956]"/>
            <x15:cachedUniqueName index="122504" name="[Диапазон].[id просмотра].&amp;[369960]"/>
            <x15:cachedUniqueName index="122505" name="[Диапазон].[id просмотра].&amp;[369962]"/>
            <x15:cachedUniqueName index="122506" name="[Диапазон].[id просмотра].&amp;[369964]"/>
            <x15:cachedUniqueName index="122507" name="[Диапазон].[id просмотра].&amp;[369969]"/>
            <x15:cachedUniqueName index="122508" name="[Диапазон].[id просмотра].&amp;[369970]"/>
            <x15:cachedUniqueName index="122509" name="[Диапазон].[id просмотра].&amp;[369972]"/>
            <x15:cachedUniqueName index="122510" name="[Диапазон].[id просмотра].&amp;[369975]"/>
            <x15:cachedUniqueName index="122511" name="[Диапазон].[id просмотра].&amp;[369977]"/>
            <x15:cachedUniqueName index="122512" name="[Диапазон].[id просмотра].&amp;[369981]"/>
            <x15:cachedUniqueName index="122513" name="[Диапазон].[id просмотра].&amp;[369986]"/>
            <x15:cachedUniqueName index="122514" name="[Диапазон].[id просмотра].&amp;[369987]"/>
            <x15:cachedUniqueName index="122515" name="[Диапазон].[id просмотра].&amp;[369990]"/>
            <x15:cachedUniqueName index="122516" name="[Диапазон].[id просмотра].&amp;[369991]"/>
            <x15:cachedUniqueName index="122517" name="[Диапазон].[id просмотра].&amp;[369995]"/>
            <x15:cachedUniqueName index="122518" name="[Диапазон].[id просмотра].&amp;[369996]"/>
            <x15:cachedUniqueName index="122519" name="[Диапазон].[id просмотра].&amp;[370001]"/>
            <x15:cachedUniqueName index="122520" name="[Диапазон].[id просмотра].&amp;[370003]"/>
            <x15:cachedUniqueName index="122521" name="[Диапазон].[id просмотра].&amp;[370006]"/>
            <x15:cachedUniqueName index="122522" name="[Диапазон].[id просмотра].&amp;[370011]"/>
            <x15:cachedUniqueName index="122523" name="[Диапазон].[id просмотра].&amp;[370013]"/>
            <x15:cachedUniqueName index="122524" name="[Диапазон].[id просмотра].&amp;[370014]"/>
            <x15:cachedUniqueName index="122525" name="[Диапазон].[id просмотра].&amp;[370018]"/>
            <x15:cachedUniqueName index="122526" name="[Диапазон].[id просмотра].&amp;[370019]"/>
            <x15:cachedUniqueName index="122527" name="[Диапазон].[id просмотра].&amp;[370021]"/>
            <x15:cachedUniqueName index="122528" name="[Диапазон].[id просмотра].&amp;[370023]"/>
            <x15:cachedUniqueName index="122529" name="[Диапазон].[id просмотра].&amp;[370027]"/>
            <x15:cachedUniqueName index="122530" name="[Диапазон].[id просмотра].&amp;[370031]"/>
            <x15:cachedUniqueName index="122531" name="[Диапазон].[id просмотра].&amp;[370036]"/>
            <x15:cachedUniqueName index="122532" name="[Диапазон].[id просмотра].&amp;[370040]"/>
            <x15:cachedUniqueName index="122533" name="[Диапазон].[id просмотра].&amp;[370041]"/>
            <x15:cachedUniqueName index="122534" name="[Диапазон].[id просмотра].&amp;[370046]"/>
            <x15:cachedUniqueName index="122535" name="[Диапазон].[id просмотра].&amp;[370050]"/>
            <x15:cachedUniqueName index="122536" name="[Диапазон].[id просмотра].&amp;[370051]"/>
            <x15:cachedUniqueName index="122537" name="[Диапазон].[id просмотра].&amp;[370053]"/>
            <x15:cachedUniqueName index="122538" name="[Диапазон].[id просмотра].&amp;[370055]"/>
            <x15:cachedUniqueName index="122539" name="[Диапазон].[id просмотра].&amp;[370057]"/>
            <x15:cachedUniqueName index="122540" name="[Диапазон].[id просмотра].&amp;[370060]"/>
            <x15:cachedUniqueName index="122541" name="[Диапазон].[id просмотра].&amp;[370062]"/>
            <x15:cachedUniqueName index="122542" name="[Диапазон].[id просмотра].&amp;[370065]"/>
            <x15:cachedUniqueName index="122543" name="[Диапазон].[id просмотра].&amp;[370067]"/>
            <x15:cachedUniqueName index="122544" name="[Диапазон].[id просмотра].&amp;[370070]"/>
            <x15:cachedUniqueName index="122545" name="[Диапазон].[id просмотра].&amp;[370075]"/>
            <x15:cachedUniqueName index="122546" name="[Диапазон].[id просмотра].&amp;[370077]"/>
            <x15:cachedUniqueName index="122547" name="[Диапазон].[id просмотра].&amp;[370080]"/>
            <x15:cachedUniqueName index="122548" name="[Диапазон].[id просмотра].&amp;[370084]"/>
            <x15:cachedUniqueName index="122549" name="[Диапазон].[id просмотра].&amp;[370088]"/>
            <x15:cachedUniqueName index="122550" name="[Диапазон].[id просмотра].&amp;[370090]"/>
            <x15:cachedUniqueName index="122551" name="[Диапазон].[id просмотра].&amp;[370094]"/>
            <x15:cachedUniqueName index="122552" name="[Диапазон].[id просмотра].&amp;[370098]"/>
            <x15:cachedUniqueName index="122553" name="[Диапазон].[id просмотра].&amp;[370099]"/>
            <x15:cachedUniqueName index="122554" name="[Диапазон].[id просмотра].&amp;[370102]"/>
            <x15:cachedUniqueName index="122555" name="[Диапазон].[id просмотра].&amp;[370107]"/>
            <x15:cachedUniqueName index="122556" name="[Диапазон].[id просмотра].&amp;[370110]"/>
            <x15:cachedUniqueName index="122557" name="[Диапазон].[id просмотра].&amp;[370115]"/>
            <x15:cachedUniqueName index="122558" name="[Диапазон].[id просмотра].&amp;[370117]"/>
            <x15:cachedUniqueName index="122559" name="[Диапазон].[id просмотра].&amp;[370118]"/>
            <x15:cachedUniqueName index="122560" name="[Диапазон].[id просмотра].&amp;[370120]"/>
            <x15:cachedUniqueName index="122561" name="[Диапазон].[id просмотра].&amp;[370125]"/>
            <x15:cachedUniqueName index="122562" name="[Диапазон].[id просмотра].&amp;[370128]"/>
            <x15:cachedUniqueName index="122563" name="[Диапазон].[id просмотра].&amp;[370130]"/>
            <x15:cachedUniqueName index="122564" name="[Диапазон].[id просмотра].&amp;[370133]"/>
            <x15:cachedUniqueName index="122565" name="[Диапазон].[id просмотра].&amp;[370135]"/>
            <x15:cachedUniqueName index="122566" name="[Диапазон].[id просмотра].&amp;[370137]"/>
            <x15:cachedUniqueName index="122567" name="[Диапазон].[id просмотра].&amp;[370142]"/>
            <x15:cachedUniqueName index="122568" name="[Диапазон].[id просмотра].&amp;[370147]"/>
            <x15:cachedUniqueName index="122569" name="[Диапазон].[id просмотра].&amp;[370149]"/>
            <x15:cachedUniqueName index="122570" name="[Диапазон].[id просмотра].&amp;[370152]"/>
            <x15:cachedUniqueName index="122571" name="[Диапазон].[id просмотра].&amp;[370155]"/>
            <x15:cachedUniqueName index="122572" name="[Диапазон].[id просмотра].&amp;[370160]"/>
            <x15:cachedUniqueName index="122573" name="[Диапазон].[id просмотра].&amp;[370164]"/>
            <x15:cachedUniqueName index="122574" name="[Диапазон].[id просмотра].&amp;[370168]"/>
            <x15:cachedUniqueName index="122575" name="[Диапазон].[id просмотра].&amp;[370173]"/>
            <x15:cachedUniqueName index="122576" name="[Диапазон].[id просмотра].&amp;[370178]"/>
            <x15:cachedUniqueName index="122577" name="[Диапазон].[id просмотра].&amp;[370182]"/>
            <x15:cachedUniqueName index="122578" name="[Диапазон].[id просмотра].&amp;[370185]"/>
            <x15:cachedUniqueName index="122579" name="[Диапазон].[id просмотра].&amp;[370186]"/>
            <x15:cachedUniqueName index="122580" name="[Диапазон].[id просмотра].&amp;[370188]"/>
            <x15:cachedUniqueName index="122581" name="[Диапазон].[id просмотра].&amp;[370191]"/>
            <x15:cachedUniqueName index="122582" name="[Диапазон].[id просмотра].&amp;[370196]"/>
            <x15:cachedUniqueName index="122583" name="[Диапазон].[id просмотра].&amp;[370201]"/>
            <x15:cachedUniqueName index="122584" name="[Диапазон].[id просмотра].&amp;[370202]"/>
            <x15:cachedUniqueName index="122585" name="[Диапазон].[id просмотра].&amp;[370207]"/>
            <x15:cachedUniqueName index="122586" name="[Диапазон].[id просмотра].&amp;[370212]"/>
            <x15:cachedUniqueName index="122587" name="[Диапазон].[id просмотра].&amp;[370213]"/>
            <x15:cachedUniqueName index="122588" name="[Диапазон].[id просмотра].&amp;[370218]"/>
            <x15:cachedUniqueName index="122589" name="[Диапазон].[id просмотра].&amp;[370221]"/>
            <x15:cachedUniqueName index="122590" name="[Диапазон].[id просмотра].&amp;[370224]"/>
            <x15:cachedUniqueName index="122591" name="[Диапазон].[id просмотра].&amp;[370225]"/>
            <x15:cachedUniqueName index="122592" name="[Диапазон].[id просмотра].&amp;[370226]"/>
            <x15:cachedUniqueName index="122593" name="[Диапазон].[id просмотра].&amp;[370227]"/>
            <x15:cachedUniqueName index="122594" name="[Диапазон].[id просмотра].&amp;[370230]"/>
            <x15:cachedUniqueName index="122595" name="[Диапазон].[id просмотра].&amp;[370235]"/>
            <x15:cachedUniqueName index="122596" name="[Диапазон].[id просмотра].&amp;[370239]"/>
            <x15:cachedUniqueName index="122597" name="[Диапазон].[id просмотра].&amp;[370240]"/>
            <x15:cachedUniqueName index="122598" name="[Диапазон].[id просмотра].&amp;[370242]"/>
            <x15:cachedUniqueName index="122599" name="[Диапазон].[id просмотра].&amp;[370247]"/>
            <x15:cachedUniqueName index="122600" name="[Диапазон].[id просмотра].&amp;[370249]"/>
            <x15:cachedUniqueName index="122601" name="[Диапазон].[id просмотра].&amp;[370253]"/>
            <x15:cachedUniqueName index="122602" name="[Диапазон].[id просмотра].&amp;[370256]"/>
            <x15:cachedUniqueName index="122603" name="[Диапазон].[id просмотра].&amp;[370261]"/>
            <x15:cachedUniqueName index="122604" name="[Диапазон].[id просмотра].&amp;[370265]"/>
            <x15:cachedUniqueName index="122605" name="[Диапазон].[id просмотра].&amp;[370269]"/>
            <x15:cachedUniqueName index="122606" name="[Диапазон].[id просмотра].&amp;[370272]"/>
            <x15:cachedUniqueName index="122607" name="[Диапазон].[id просмотра].&amp;[370277]"/>
            <x15:cachedUniqueName index="122608" name="[Диапазон].[id просмотра].&amp;[370278]"/>
            <x15:cachedUniqueName index="122609" name="[Диапазон].[id просмотра].&amp;[370282]"/>
            <x15:cachedUniqueName index="122610" name="[Диапазон].[id просмотра].&amp;[370285]"/>
            <x15:cachedUniqueName index="122611" name="[Диапазон].[id просмотра].&amp;[370288]"/>
            <x15:cachedUniqueName index="122612" name="[Диапазон].[id просмотра].&amp;[370293]"/>
            <x15:cachedUniqueName index="122613" name="[Диапазон].[id просмотра].&amp;[370297]"/>
            <x15:cachedUniqueName index="122614" name="[Диапазон].[id просмотра].&amp;[370300]"/>
            <x15:cachedUniqueName index="122615" name="[Диапазон].[id просмотра].&amp;[370302]"/>
            <x15:cachedUniqueName index="122616" name="[Диапазон].[id просмотра].&amp;[370305]"/>
            <x15:cachedUniqueName index="122617" name="[Диапазон].[id просмотра].&amp;[370306]"/>
            <x15:cachedUniqueName index="122618" name="[Диапазон].[id просмотра].&amp;[370308]"/>
            <x15:cachedUniqueName index="122619" name="[Диапазон].[id просмотра].&amp;[370309]"/>
            <x15:cachedUniqueName index="122620" name="[Диапазон].[id просмотра].&amp;[370313]"/>
            <x15:cachedUniqueName index="122621" name="[Диапазон].[id просмотра].&amp;[370315]"/>
            <x15:cachedUniqueName index="122622" name="[Диапазон].[id просмотра].&amp;[370319]"/>
            <x15:cachedUniqueName index="122623" name="[Диапазон].[id просмотра].&amp;[370322]"/>
            <x15:cachedUniqueName index="122624" name="[Диапазон].[id просмотра].&amp;[370327]"/>
            <x15:cachedUniqueName index="122625" name="[Диапазон].[id просмотра].&amp;[370329]"/>
            <x15:cachedUniqueName index="122626" name="[Диапазон].[id просмотра].&amp;[370331]"/>
            <x15:cachedUniqueName index="122627" name="[Диапазон].[id просмотра].&amp;[370333]"/>
            <x15:cachedUniqueName index="122628" name="[Диапазон].[id просмотра].&amp;[370336]"/>
            <x15:cachedUniqueName index="122629" name="[Диапазон].[id просмотра].&amp;[370337]"/>
            <x15:cachedUniqueName index="122630" name="[Диапазон].[id просмотра].&amp;[370340]"/>
            <x15:cachedUniqueName index="122631" name="[Диапазон].[id просмотра].&amp;[370343]"/>
            <x15:cachedUniqueName index="122632" name="[Диапазон].[id просмотра].&amp;[370348]"/>
            <x15:cachedUniqueName index="122633" name="[Диапазон].[id просмотра].&amp;[370350]"/>
            <x15:cachedUniqueName index="122634" name="[Диапазон].[id просмотра].&amp;[370351]"/>
            <x15:cachedUniqueName index="122635" name="[Диапазон].[id просмотра].&amp;[370355]"/>
            <x15:cachedUniqueName index="122636" name="[Диапазон].[id просмотра].&amp;[370360]"/>
            <x15:cachedUniqueName index="122637" name="[Диапазон].[id просмотра].&amp;[370363]"/>
            <x15:cachedUniqueName index="122638" name="[Диапазон].[id просмотра].&amp;[370364]"/>
            <x15:cachedUniqueName index="122639" name="[Диапазон].[id просмотра].&amp;[370365]"/>
            <x15:cachedUniqueName index="122640" name="[Диапазон].[id просмотра].&amp;[370368]"/>
            <x15:cachedUniqueName index="122641" name="[Диапазон].[id просмотра].&amp;[370370]"/>
            <x15:cachedUniqueName index="122642" name="[Диапазон].[id просмотра].&amp;[370372]"/>
            <x15:cachedUniqueName index="122643" name="[Диапазон].[id просмотра].&amp;[370375]"/>
            <x15:cachedUniqueName index="122644" name="[Диапазон].[id просмотра].&amp;[370378]"/>
            <x15:cachedUniqueName index="122645" name="[Диапазон].[id просмотра].&amp;[370379]"/>
            <x15:cachedUniqueName index="122646" name="[Диапазон].[id просмотра].&amp;[370382]"/>
            <x15:cachedUniqueName index="122647" name="[Диапазон].[id просмотра].&amp;[370383]"/>
            <x15:cachedUniqueName index="122648" name="[Диапазон].[id просмотра].&amp;[370384]"/>
            <x15:cachedUniqueName index="122649" name="[Диапазон].[id просмотра].&amp;[370389]"/>
            <x15:cachedUniqueName index="122650" name="[Диапазон].[id просмотра].&amp;[370391]"/>
            <x15:cachedUniqueName index="122651" name="[Диапазон].[id просмотра].&amp;[370396]"/>
            <x15:cachedUniqueName index="122652" name="[Диапазон].[id просмотра].&amp;[370399]"/>
            <x15:cachedUniqueName index="122653" name="[Диапазон].[id просмотра].&amp;[370403]"/>
            <x15:cachedUniqueName index="122654" name="[Диапазон].[id просмотра].&amp;[370408]"/>
            <x15:cachedUniqueName index="122655" name="[Диапазон].[id просмотра].&amp;[370412]"/>
            <x15:cachedUniqueName index="122656" name="[Диапазон].[id просмотра].&amp;[370414]"/>
            <x15:cachedUniqueName index="122657" name="[Диапазон].[id просмотра].&amp;[370418]"/>
            <x15:cachedUniqueName index="122658" name="[Диапазон].[id просмотра].&amp;[370419]"/>
            <x15:cachedUniqueName index="122659" name="[Диапазон].[id просмотра].&amp;[370420]"/>
            <x15:cachedUniqueName index="122660" name="[Диапазон].[id просмотра].&amp;[370424]"/>
            <x15:cachedUniqueName index="122661" name="[Диапазон].[id просмотра].&amp;[370426]"/>
            <x15:cachedUniqueName index="122662" name="[Диапазон].[id просмотра].&amp;[370429]"/>
            <x15:cachedUniqueName index="122663" name="[Диапазон].[id просмотра].&amp;[370434]"/>
            <x15:cachedUniqueName index="122664" name="[Диапазон].[id просмотра].&amp;[370436]"/>
            <x15:cachedUniqueName index="122665" name="[Диапазон].[id просмотра].&amp;[370441]"/>
            <x15:cachedUniqueName index="122666" name="[Диапазон].[id просмотра].&amp;[370445]"/>
            <x15:cachedUniqueName index="122667" name="[Диапазон].[id просмотра].&amp;[370450]"/>
            <x15:cachedUniqueName index="122668" name="[Диапазон].[id просмотра].&amp;[370452]"/>
            <x15:cachedUniqueName index="122669" name="[Диапазон].[id просмотра].&amp;[370455]"/>
            <x15:cachedUniqueName index="122670" name="[Диапазон].[id просмотра].&amp;[370459]"/>
            <x15:cachedUniqueName index="122671" name="[Диапазон].[id просмотра].&amp;[370462]"/>
            <x15:cachedUniqueName index="122672" name="[Диапазон].[id просмотра].&amp;[370464]"/>
            <x15:cachedUniqueName index="122673" name="[Диапазон].[id просмотра].&amp;[370465]"/>
            <x15:cachedUniqueName index="122674" name="[Диапазон].[id просмотра].&amp;[370467]"/>
            <x15:cachedUniqueName index="122675" name="[Диапазон].[id просмотра].&amp;[370469]"/>
            <x15:cachedUniqueName index="122676" name="[Диапазон].[id просмотра].&amp;[370471]"/>
            <x15:cachedUniqueName index="122677" name="[Диапазон].[id просмотра].&amp;[370474]"/>
            <x15:cachedUniqueName index="122678" name="[Диапазон].[id просмотра].&amp;[370478]"/>
            <x15:cachedUniqueName index="122679" name="[Диапазон].[id просмотра].&amp;[370482]"/>
            <x15:cachedUniqueName index="122680" name="[Диапазон].[id просмотра].&amp;[370483]"/>
            <x15:cachedUniqueName index="122681" name="[Диапазон].[id просмотра].&amp;[370486]"/>
            <x15:cachedUniqueName index="122682" name="[Диапазон].[id просмотра].&amp;[370488]"/>
            <x15:cachedUniqueName index="122683" name="[Диапазон].[id просмотра].&amp;[370492]"/>
            <x15:cachedUniqueName index="122684" name="[Диапазон].[id просмотра].&amp;[370493]"/>
            <x15:cachedUniqueName index="122685" name="[Диапазон].[id просмотра].&amp;[370497]"/>
            <x15:cachedUniqueName index="122686" name="[Диапазон].[id просмотра].&amp;[370498]"/>
            <x15:cachedUniqueName index="122687" name="[Диапазон].[id просмотра].&amp;[370503]"/>
            <x15:cachedUniqueName index="122688" name="[Диапазон].[id просмотра].&amp;[370507]"/>
            <x15:cachedUniqueName index="122689" name="[Диапазон].[id просмотра].&amp;[370512]"/>
            <x15:cachedUniqueName index="122690" name="[Диапазон].[id просмотра].&amp;[370513]"/>
            <x15:cachedUniqueName index="122691" name="[Диапазон].[id просмотра].&amp;[370516]"/>
            <x15:cachedUniqueName index="122692" name="[Диапазон].[id просмотра].&amp;[370520]"/>
            <x15:cachedUniqueName index="122693" name="[Диапазон].[id просмотра].&amp;[370525]"/>
            <x15:cachedUniqueName index="122694" name="[Диапазон].[id просмотра].&amp;[370530]"/>
            <x15:cachedUniqueName index="122695" name="[Диапазон].[id просмотра].&amp;[370534]"/>
            <x15:cachedUniqueName index="122696" name="[Диапазон].[id просмотра].&amp;[370537]"/>
            <x15:cachedUniqueName index="122697" name="[Диапазон].[id просмотра].&amp;[370542]"/>
            <x15:cachedUniqueName index="122698" name="[Диапазон].[id просмотра].&amp;[370546]"/>
            <x15:cachedUniqueName index="122699" name="[Диапазон].[id просмотра].&amp;[370550]"/>
            <x15:cachedUniqueName index="122700" name="[Диапазон].[id просмотра].&amp;[370555]"/>
            <x15:cachedUniqueName index="122701" name="[Диапазон].[id просмотра].&amp;[370558]"/>
            <x15:cachedUniqueName index="122702" name="[Диапазон].[id просмотра].&amp;[370562]"/>
            <x15:cachedUniqueName index="122703" name="[Диапазон].[id просмотра].&amp;[370564]"/>
            <x15:cachedUniqueName index="122704" name="[Диапазон].[id просмотра].&amp;[370566]"/>
            <x15:cachedUniqueName index="122705" name="[Диапазон].[id просмотра].&amp;[370568]"/>
            <x15:cachedUniqueName index="122706" name="[Диапазон].[id просмотра].&amp;[370572]"/>
            <x15:cachedUniqueName index="122707" name="[Диапазон].[id просмотра].&amp;[370573]"/>
            <x15:cachedUniqueName index="122708" name="[Диапазон].[id просмотра].&amp;[370575]"/>
            <x15:cachedUniqueName index="122709" name="[Диапазон].[id просмотра].&amp;[370580]"/>
            <x15:cachedUniqueName index="122710" name="[Диапазон].[id просмотра].&amp;[370582]"/>
            <x15:cachedUniqueName index="122711" name="[Диапазон].[id просмотра].&amp;[370584]"/>
            <x15:cachedUniqueName index="122712" name="[Диапазон].[id просмотра].&amp;[370587]"/>
            <x15:cachedUniqueName index="122713" name="[Диапазон].[id просмотра].&amp;[370591]"/>
            <x15:cachedUniqueName index="122714" name="[Диапазон].[id просмотра].&amp;[370593]"/>
            <x15:cachedUniqueName index="122715" name="[Диапазон].[id просмотра].&amp;[370597]"/>
            <x15:cachedUniqueName index="122716" name="[Диапазон].[id просмотра].&amp;[370600]"/>
            <x15:cachedUniqueName index="122717" name="[Диапазон].[id просмотра].&amp;[370603]"/>
            <x15:cachedUniqueName index="122718" name="[Диапазон].[id просмотра].&amp;[370607]"/>
            <x15:cachedUniqueName index="122719" name="[Диапазон].[id просмотра].&amp;[370611]"/>
            <x15:cachedUniqueName index="122720" name="[Диапазон].[id просмотра].&amp;[370612]"/>
            <x15:cachedUniqueName index="122721" name="[Диапазон].[id просмотра].&amp;[370615]"/>
            <x15:cachedUniqueName index="122722" name="[Диапазон].[id просмотра].&amp;[370618]"/>
            <x15:cachedUniqueName index="122723" name="[Диапазон].[id просмотра].&amp;[370621]"/>
            <x15:cachedUniqueName index="122724" name="[Диапазон].[id просмотра].&amp;[370625]"/>
            <x15:cachedUniqueName index="122725" name="[Диапазон].[id просмотра].&amp;[370627]"/>
            <x15:cachedUniqueName index="122726" name="[Диапазон].[id просмотра].&amp;[370629]"/>
            <x15:cachedUniqueName index="122727" name="[Диапазон].[id просмотра].&amp;[370630]"/>
            <x15:cachedUniqueName index="122728" name="[Диапазон].[id просмотра].&amp;[370634]"/>
            <x15:cachedUniqueName index="122729" name="[Диапазон].[id просмотра].&amp;[370635]"/>
            <x15:cachedUniqueName index="122730" name="[Диапазон].[id просмотра].&amp;[370640]"/>
            <x15:cachedUniqueName index="122731" name="[Диапазон].[id просмотра].&amp;[370642]"/>
            <x15:cachedUniqueName index="122732" name="[Диапазон].[id просмотра].&amp;[370644]"/>
            <x15:cachedUniqueName index="122733" name="[Диапазон].[id просмотра].&amp;[370647]"/>
            <x15:cachedUniqueName index="122734" name="[Диапазон].[id просмотра].&amp;[370651]"/>
            <x15:cachedUniqueName index="122735" name="[Диапазон].[id просмотра].&amp;[370655]"/>
            <x15:cachedUniqueName index="122736" name="[Диапазон].[id просмотра].&amp;[370659]"/>
            <x15:cachedUniqueName index="122737" name="[Диапазон].[id просмотра].&amp;[370664]"/>
            <x15:cachedUniqueName index="122738" name="[Диапазон].[id просмотра].&amp;[370665]"/>
            <x15:cachedUniqueName index="122739" name="[Диапазон].[id просмотра].&amp;[370666]"/>
            <x15:cachedUniqueName index="122740" name="[Диапазон].[id просмотра].&amp;[370671]"/>
            <x15:cachedUniqueName index="122741" name="[Диапазон].[id просмотра].&amp;[370673]"/>
            <x15:cachedUniqueName index="122742" name="[Диапазон].[id просмотра].&amp;[370674]"/>
            <x15:cachedUniqueName index="122743" name="[Диапазон].[id просмотра].&amp;[370679]"/>
            <x15:cachedUniqueName index="122744" name="[Диапазон].[id просмотра].&amp;[370684]"/>
            <x15:cachedUniqueName index="122745" name="[Диапазон].[id просмотра].&amp;[370689]"/>
            <x15:cachedUniqueName index="122746" name="[Диапазон].[id просмотра].&amp;[370692]"/>
            <x15:cachedUniqueName index="122747" name="[Диапазон].[id просмотра].&amp;[370695]"/>
            <x15:cachedUniqueName index="122748" name="[Диапазон].[id просмотра].&amp;[370698]"/>
            <x15:cachedUniqueName index="122749" name="[Диапазон].[id просмотра].&amp;[370703]"/>
            <x15:cachedUniqueName index="122750" name="[Диапазон].[id просмотра].&amp;[370707]"/>
            <x15:cachedUniqueName index="122751" name="[Диапазон].[id просмотра].&amp;[370711]"/>
            <x15:cachedUniqueName index="122752" name="[Диапазон].[id просмотра].&amp;[370713]"/>
            <x15:cachedUniqueName index="122753" name="[Диапазон].[id просмотра].&amp;[370717]"/>
            <x15:cachedUniqueName index="122754" name="[Диапазон].[id просмотра].&amp;[370721]"/>
            <x15:cachedUniqueName index="122755" name="[Диапазон].[id просмотра].&amp;[370723]"/>
            <x15:cachedUniqueName index="122756" name="[Диапазон].[id просмотра].&amp;[370727]"/>
            <x15:cachedUniqueName index="122757" name="[Диапазон].[id просмотра].&amp;[370728]"/>
            <x15:cachedUniqueName index="122758" name="[Диапазон].[id просмотра].&amp;[370730]"/>
            <x15:cachedUniqueName index="122759" name="[Диапазон].[id просмотра].&amp;[370734]"/>
            <x15:cachedUniqueName index="122760" name="[Диапазон].[id просмотра].&amp;[370738]"/>
            <x15:cachedUniqueName index="122761" name="[Диапазон].[id просмотра].&amp;[370740]"/>
            <x15:cachedUniqueName index="122762" name="[Диапазон].[id просмотра].&amp;[370742]"/>
            <x15:cachedUniqueName index="122763" name="[Диапазон].[id просмотра].&amp;[370743]"/>
            <x15:cachedUniqueName index="122764" name="[Диапазон].[id просмотра].&amp;[370746]"/>
            <x15:cachedUniqueName index="122765" name="[Диапазон].[id просмотра].&amp;[370747]"/>
            <x15:cachedUniqueName index="122766" name="[Диапазон].[id просмотра].&amp;[370751]"/>
            <x15:cachedUniqueName index="122767" name="[Диапазон].[id просмотра].&amp;[370752]"/>
            <x15:cachedUniqueName index="122768" name="[Диапазон].[id просмотра].&amp;[370753]"/>
            <x15:cachedUniqueName index="122769" name="[Диапазон].[id просмотра].&amp;[370756]"/>
            <x15:cachedUniqueName index="122770" name="[Диапазон].[id просмотра].&amp;[370761]"/>
            <x15:cachedUniqueName index="122771" name="[Диапазон].[id просмотра].&amp;[370763]"/>
            <x15:cachedUniqueName index="122772" name="[Диапазон].[id просмотра].&amp;[370767]"/>
            <x15:cachedUniqueName index="122773" name="[Диапазон].[id просмотра].&amp;[370771]"/>
            <x15:cachedUniqueName index="122774" name="[Диапазон].[id просмотра].&amp;[370774]"/>
            <x15:cachedUniqueName index="122775" name="[Диапазон].[id просмотра].&amp;[370778]"/>
            <x15:cachedUniqueName index="122776" name="[Диапазон].[id просмотра].&amp;[370783]"/>
            <x15:cachedUniqueName index="122777" name="[Диапазон].[id просмотра].&amp;[370785]"/>
            <x15:cachedUniqueName index="122778" name="[Диапазон].[id просмотра].&amp;[370789]"/>
            <x15:cachedUniqueName index="122779" name="[Диапазон].[id просмотра].&amp;[370790]"/>
            <x15:cachedUniqueName index="122780" name="[Диапазон].[id просмотра].&amp;[370795]"/>
            <x15:cachedUniqueName index="122781" name="[Диапазон].[id просмотра].&amp;[370796]"/>
            <x15:cachedUniqueName index="122782" name="[Диапазон].[id просмотра].&amp;[370797]"/>
            <x15:cachedUniqueName index="122783" name="[Диапазон].[id просмотра].&amp;[370800]"/>
            <x15:cachedUniqueName index="122784" name="[Диапазон].[id просмотра].&amp;[370803]"/>
            <x15:cachedUniqueName index="122785" name="[Диапазон].[id просмотра].&amp;[370808]"/>
            <x15:cachedUniqueName index="122786" name="[Диапазон].[id просмотра].&amp;[370809]"/>
            <x15:cachedUniqueName index="122787" name="[Диапазон].[id просмотра].&amp;[370813]"/>
            <x15:cachedUniqueName index="122788" name="[Диапазон].[id просмотра].&amp;[370816]"/>
            <x15:cachedUniqueName index="122789" name="[Диапазон].[id просмотра].&amp;[370818]"/>
            <x15:cachedUniqueName index="122790" name="[Диапазон].[id просмотра].&amp;[370820]"/>
            <x15:cachedUniqueName index="122791" name="[Диапазон].[id просмотра].&amp;[370825]"/>
            <x15:cachedUniqueName index="122792" name="[Диапазон].[id просмотра].&amp;[370829]"/>
            <x15:cachedUniqueName index="122793" name="[Диапазон].[id просмотра].&amp;[370833]"/>
            <x15:cachedUniqueName index="122794" name="[Диапазон].[id просмотра].&amp;[370838]"/>
            <x15:cachedUniqueName index="122795" name="[Диапазон].[id просмотра].&amp;[370839]"/>
            <x15:cachedUniqueName index="122796" name="[Диапазон].[id просмотра].&amp;[370841]"/>
            <x15:cachedUniqueName index="122797" name="[Диапазон].[id просмотра].&amp;[370844]"/>
            <x15:cachedUniqueName index="122798" name="[Диапазон].[id просмотра].&amp;[370848]"/>
            <x15:cachedUniqueName index="122799" name="[Диапазон].[id просмотра].&amp;[370853]"/>
            <x15:cachedUniqueName index="122800" name="[Диапазон].[id просмотра].&amp;[370858]"/>
            <x15:cachedUniqueName index="122801" name="[Диапазон].[id просмотра].&amp;[370859]"/>
            <x15:cachedUniqueName index="122802" name="[Диапазон].[id просмотра].&amp;[370860]"/>
            <x15:cachedUniqueName index="122803" name="[Диапазон].[id просмотра].&amp;[370865]"/>
            <x15:cachedUniqueName index="122804" name="[Диапазон].[id просмотра].&amp;[370869]"/>
            <x15:cachedUniqueName index="122805" name="[Диапазон].[id просмотра].&amp;[370873]"/>
            <x15:cachedUniqueName index="122806" name="[Диапазон].[id просмотра].&amp;[370874]"/>
            <x15:cachedUniqueName index="122807" name="[Диапазон].[id просмотра].&amp;[370879]"/>
            <x15:cachedUniqueName index="122808" name="[Диапазон].[id просмотра].&amp;[370880]"/>
            <x15:cachedUniqueName index="122809" name="[Диапазон].[id просмотра].&amp;[370884]"/>
            <x15:cachedUniqueName index="122810" name="[Диапазон].[id просмотра].&amp;[370886]"/>
            <x15:cachedUniqueName index="122811" name="[Диапазон].[id просмотра].&amp;[370888]"/>
            <x15:cachedUniqueName index="122812" name="[Диапазон].[id просмотра].&amp;[370891]"/>
            <x15:cachedUniqueName index="122813" name="[Диапазон].[id просмотра].&amp;[370894]"/>
            <x15:cachedUniqueName index="122814" name="[Диапазон].[id просмотра].&amp;[370898]"/>
            <x15:cachedUniqueName index="122815" name="[Диапазон].[id просмотра].&amp;[370899]"/>
            <x15:cachedUniqueName index="122816" name="[Диапазон].[id просмотра].&amp;[370903]"/>
            <x15:cachedUniqueName index="122817" name="[Диапазон].[id просмотра].&amp;[370904]"/>
            <x15:cachedUniqueName index="122818" name="[Диапазон].[id просмотра].&amp;[370905]"/>
            <x15:cachedUniqueName index="122819" name="[Диапазон].[id просмотра].&amp;[370907]"/>
            <x15:cachedUniqueName index="122820" name="[Диапазон].[id просмотра].&amp;[370912]"/>
            <x15:cachedUniqueName index="122821" name="[Диапазон].[id просмотра].&amp;[370914]"/>
            <x15:cachedUniqueName index="122822" name="[Диапазон].[id просмотра].&amp;[370915]"/>
            <x15:cachedUniqueName index="122823" name="[Диапазон].[id просмотра].&amp;[370918]"/>
            <x15:cachedUniqueName index="122824" name="[Диапазон].[id просмотра].&amp;[370923]"/>
            <x15:cachedUniqueName index="122825" name="[Диапазон].[id просмотра].&amp;[370926]"/>
            <x15:cachedUniqueName index="122826" name="[Диапазон].[id просмотра].&amp;[370929]"/>
            <x15:cachedUniqueName index="122827" name="[Диапазон].[id просмотра].&amp;[370931]"/>
            <x15:cachedUniqueName index="122828" name="[Диапазон].[id просмотра].&amp;[370932]"/>
            <x15:cachedUniqueName index="122829" name="[Диапазон].[id просмотра].&amp;[370936]"/>
            <x15:cachedUniqueName index="122830" name="[Диапазон].[id просмотра].&amp;[370938]"/>
            <x15:cachedUniqueName index="122831" name="[Диапазон].[id просмотра].&amp;[370941]"/>
            <x15:cachedUniqueName index="122832" name="[Диапазон].[id просмотра].&amp;[370944]"/>
            <x15:cachedUniqueName index="122833" name="[Диапазон].[id просмотра].&amp;[370948]"/>
            <x15:cachedUniqueName index="122834" name="[Диапазон].[id просмотра].&amp;[370949]"/>
            <x15:cachedUniqueName index="122835" name="[Диапазон].[id просмотра].&amp;[370952]"/>
            <x15:cachedUniqueName index="122836" name="[Диапазон].[id просмотра].&amp;[370955]"/>
            <x15:cachedUniqueName index="122837" name="[Диапазон].[id просмотра].&amp;[370957]"/>
            <x15:cachedUniqueName index="122838" name="[Диапазон].[id просмотра].&amp;[370958]"/>
            <x15:cachedUniqueName index="122839" name="[Диапазон].[id просмотра].&amp;[370962]"/>
            <x15:cachedUniqueName index="122840" name="[Диапазон].[id просмотра].&amp;[370967]"/>
            <x15:cachedUniqueName index="122841" name="[Диапазон].[id просмотра].&amp;[370968]"/>
            <x15:cachedUniqueName index="122842" name="[Диапазон].[id просмотра].&amp;[370971]"/>
            <x15:cachedUniqueName index="122843" name="[Диапазон].[id просмотра].&amp;[370975]"/>
            <x15:cachedUniqueName index="122844" name="[Диапазон].[id просмотра].&amp;[370979]"/>
            <x15:cachedUniqueName index="122845" name="[Диапазон].[id просмотра].&amp;[370982]"/>
            <x15:cachedUniqueName index="122846" name="[Диапазон].[id просмотра].&amp;[370983]"/>
            <x15:cachedUniqueName index="122847" name="[Диапазон].[id просмотра].&amp;[370988]"/>
            <x15:cachedUniqueName index="122848" name="[Диапазон].[id просмотра].&amp;[370990]"/>
            <x15:cachedUniqueName index="122849" name="[Диапазон].[id просмотра].&amp;[370995]"/>
            <x15:cachedUniqueName index="122850" name="[Диапазон].[id просмотра].&amp;[370996]"/>
            <x15:cachedUniqueName index="122851" name="[Диапазон].[id просмотра].&amp;[370998]"/>
            <x15:cachedUniqueName index="122852" name="[Диапазон].[id просмотра].&amp;[370999]"/>
            <x15:cachedUniqueName index="122853" name="[Диапазон].[id просмотра].&amp;[371003]"/>
            <x15:cachedUniqueName index="122854" name="[Диапазон].[id просмотра].&amp;[371008]"/>
            <x15:cachedUniqueName index="122855" name="[Диапазон].[id просмотра].&amp;[371012]"/>
            <x15:cachedUniqueName index="122856" name="[Диапазон].[id просмотра].&amp;[371013]"/>
            <x15:cachedUniqueName index="122857" name="[Диапазон].[id просмотра].&amp;[371017]"/>
            <x15:cachedUniqueName index="122858" name="[Диапазон].[id просмотра].&amp;[371018]"/>
            <x15:cachedUniqueName index="122859" name="[Диапазон].[id просмотра].&amp;[371021]"/>
            <x15:cachedUniqueName index="122860" name="[Диапазон].[id просмотра].&amp;[371023]"/>
            <x15:cachedUniqueName index="122861" name="[Диапазон].[id просмотра].&amp;[371027]"/>
            <x15:cachedUniqueName index="122862" name="[Диапазон].[id просмотра].&amp;[371028]"/>
            <x15:cachedUniqueName index="122863" name="[Диапазон].[id просмотра].&amp;[371031]"/>
            <x15:cachedUniqueName index="122864" name="[Диапазон].[id просмотра].&amp;[371035]"/>
            <x15:cachedUniqueName index="122865" name="[Диапазон].[id просмотра].&amp;[371037]"/>
            <x15:cachedUniqueName index="122866" name="[Диапазон].[id просмотра].&amp;[371038]"/>
            <x15:cachedUniqueName index="122867" name="[Диапазон].[id просмотра].&amp;[371041]"/>
            <x15:cachedUniqueName index="122868" name="[Диапазон].[id просмотра].&amp;[371042]"/>
            <x15:cachedUniqueName index="122869" name="[Диапазон].[id просмотра].&amp;[371047]"/>
            <x15:cachedUniqueName index="122870" name="[Диапазон].[id просмотра].&amp;[371048]"/>
            <x15:cachedUniqueName index="122871" name="[Диапазон].[id просмотра].&amp;[371050]"/>
            <x15:cachedUniqueName index="122872" name="[Диапазон].[id просмотра].&amp;[371052]"/>
            <x15:cachedUniqueName index="122873" name="[Диапазон].[id просмотра].&amp;[371054]"/>
            <x15:cachedUniqueName index="122874" name="[Диапазон].[id просмотра].&amp;[371056]"/>
            <x15:cachedUniqueName index="122875" name="[Диапазон].[id просмотра].&amp;[371060]"/>
            <x15:cachedUniqueName index="122876" name="[Диапазон].[id просмотра].&amp;[371065]"/>
            <x15:cachedUniqueName index="122877" name="[Диапазон].[id просмотра].&amp;[371067]"/>
            <x15:cachedUniqueName index="122878" name="[Диапазон].[id просмотра].&amp;[371071]"/>
            <x15:cachedUniqueName index="122879" name="[Диапазон].[id просмотра].&amp;[371074]"/>
            <x15:cachedUniqueName index="122880" name="[Диапазон].[id просмотра].&amp;[371079]"/>
            <x15:cachedUniqueName index="122881" name="[Диапазон].[id просмотра].&amp;[371083]"/>
            <x15:cachedUniqueName index="122882" name="[Диапазон].[id просмотра].&amp;[371084]"/>
            <x15:cachedUniqueName index="122883" name="[Диапазон].[id просмотра].&amp;[371089]"/>
            <x15:cachedUniqueName index="122884" name="[Диапазон].[id просмотра].&amp;[371093]"/>
            <x15:cachedUniqueName index="122885" name="[Диапазон].[id просмотра].&amp;[371098]"/>
            <x15:cachedUniqueName index="122886" name="[Диапазон].[id просмотра].&amp;[371099]"/>
            <x15:cachedUniqueName index="122887" name="[Диапазон].[id просмотра].&amp;[371104]"/>
            <x15:cachedUniqueName index="122888" name="[Диапазон].[id просмотра].&amp;[371105]"/>
            <x15:cachedUniqueName index="122889" name="[Диапазон].[id просмотра].&amp;[371109]"/>
            <x15:cachedUniqueName index="122890" name="[Диапазон].[id просмотра].&amp;[371112]"/>
            <x15:cachedUniqueName index="122891" name="[Диапазон].[id просмотра].&amp;[371117]"/>
            <x15:cachedUniqueName index="122892" name="[Диапазон].[id просмотра].&amp;[371121]"/>
            <x15:cachedUniqueName index="122893" name="[Диапазон].[id просмотра].&amp;[371123]"/>
            <x15:cachedUniqueName index="122894" name="[Диапазон].[id просмотра].&amp;[371124]"/>
            <x15:cachedUniqueName index="122895" name="[Диапазон].[id просмотра].&amp;[371125]"/>
            <x15:cachedUniqueName index="122896" name="[Диапазон].[id просмотра].&amp;[371126]"/>
            <x15:cachedUniqueName index="122897" name="[Диапазон].[id просмотра].&amp;[371127]"/>
            <x15:cachedUniqueName index="122898" name="[Диапазон].[id просмотра].&amp;[371128]"/>
            <x15:cachedUniqueName index="122899" name="[Диапазон].[id просмотра].&amp;[371130]"/>
            <x15:cachedUniqueName index="122900" name="[Диапазон].[id просмотра].&amp;[371132]"/>
            <x15:cachedUniqueName index="122901" name="[Диапазон].[id просмотра].&amp;[371137]"/>
            <x15:cachedUniqueName index="122902" name="[Диапазон].[id просмотра].&amp;[371142]"/>
            <x15:cachedUniqueName index="122903" name="[Диапазон].[id просмотра].&amp;[371143]"/>
            <x15:cachedUniqueName index="122904" name="[Диапазон].[id просмотра].&amp;[371145]"/>
            <x15:cachedUniqueName index="122905" name="[Диапазон].[id просмотра].&amp;[371147]"/>
            <x15:cachedUniqueName index="122906" name="[Диапазон].[id просмотра].&amp;[371149]"/>
            <x15:cachedUniqueName index="122907" name="[Диапазон].[id просмотра].&amp;[371154]"/>
            <x15:cachedUniqueName index="122908" name="[Диапазон].[id просмотра].&amp;[371159]"/>
            <x15:cachedUniqueName index="122909" name="[Диапазон].[id просмотра].&amp;[371160]"/>
            <x15:cachedUniqueName index="122910" name="[Диапазон].[id просмотра].&amp;[371164]"/>
            <x15:cachedUniqueName index="122911" name="[Диапазон].[id просмотра].&amp;[371166]"/>
            <x15:cachedUniqueName index="122912" name="[Диапазон].[id просмотра].&amp;[371168]"/>
            <x15:cachedUniqueName index="122913" name="[Диапазон].[id просмотра].&amp;[371172]"/>
            <x15:cachedUniqueName index="122914" name="[Диапазон].[id просмотра].&amp;[371175]"/>
            <x15:cachedUniqueName index="122915" name="[Диапазон].[id просмотра].&amp;[371176]"/>
            <x15:cachedUniqueName index="122916" name="[Диапазон].[id просмотра].&amp;[371181]"/>
            <x15:cachedUniqueName index="122917" name="[Диапазон].[id просмотра].&amp;[371184]"/>
            <x15:cachedUniqueName index="122918" name="[Диапазон].[id просмотра].&amp;[371185]"/>
            <x15:cachedUniqueName index="122919" name="[Диапазон].[id просмотра].&amp;[371186]"/>
            <x15:cachedUniqueName index="122920" name="[Диапазон].[id просмотра].&amp;[371188]"/>
            <x15:cachedUniqueName index="122921" name="[Диапазон].[id просмотра].&amp;[371191]"/>
            <x15:cachedUniqueName index="122922" name="[Диапазон].[id просмотра].&amp;[371194]"/>
            <x15:cachedUniqueName index="122923" name="[Диапазон].[id просмотра].&amp;[371197]"/>
            <x15:cachedUniqueName index="122924" name="[Диапазон].[id просмотра].&amp;[371202]"/>
            <x15:cachedUniqueName index="122925" name="[Диапазон].[id просмотра].&amp;[371206]"/>
            <x15:cachedUniqueName index="122926" name="[Диапазон].[id просмотра].&amp;[371207]"/>
            <x15:cachedUniqueName index="122927" name="[Диапазон].[id просмотра].&amp;[371210]"/>
            <x15:cachedUniqueName index="122928" name="[Диапазон].[id просмотра].&amp;[371214]"/>
            <x15:cachedUniqueName index="122929" name="[Диапазон].[id просмотра].&amp;[371219]"/>
            <x15:cachedUniqueName index="122930" name="[Диапазон].[id просмотра].&amp;[371222]"/>
            <x15:cachedUniqueName index="122931" name="[Диапазон].[id просмотра].&amp;[371224]"/>
            <x15:cachedUniqueName index="122932" name="[Диапазон].[id просмотра].&amp;[371229]"/>
            <x15:cachedUniqueName index="122933" name="[Диапазон].[id просмотра].&amp;[371234]"/>
            <x15:cachedUniqueName index="122934" name="[Диапазон].[id просмотра].&amp;[371235]"/>
            <x15:cachedUniqueName index="122935" name="[Диапазон].[id просмотра].&amp;[371240]"/>
            <x15:cachedUniqueName index="122936" name="[Диапазон].[id просмотра].&amp;[371242]"/>
            <x15:cachedUniqueName index="122937" name="[Диапазон].[id просмотра].&amp;[371247]"/>
            <x15:cachedUniqueName index="122938" name="[Диапазон].[id просмотра].&amp;[371248]"/>
            <x15:cachedUniqueName index="122939" name="[Диапазон].[id просмотра].&amp;[371251]"/>
            <x15:cachedUniqueName index="122940" name="[Диапазон].[id просмотра].&amp;[371255]"/>
            <x15:cachedUniqueName index="122941" name="[Диапазон].[id просмотра].&amp;[371257]"/>
            <x15:cachedUniqueName index="122942" name="[Диапазон].[id просмотра].&amp;[371260]"/>
            <x15:cachedUniqueName index="122943" name="[Диапазон].[id просмотра].&amp;[371265]"/>
            <x15:cachedUniqueName index="122944" name="[Диапазон].[id просмотра].&amp;[371268]"/>
            <x15:cachedUniqueName index="122945" name="[Диапазон].[id просмотра].&amp;[371270]"/>
            <x15:cachedUniqueName index="122946" name="[Диапазон].[id просмотра].&amp;[371275]"/>
            <x15:cachedUniqueName index="122947" name="[Диапазон].[id просмотра].&amp;[371279]"/>
            <x15:cachedUniqueName index="122948" name="[Диапазон].[id просмотра].&amp;[371284]"/>
            <x15:cachedUniqueName index="122949" name="[Диапазон].[id просмотра].&amp;[371286]"/>
            <x15:cachedUniqueName index="122950" name="[Диапазон].[id просмотра].&amp;[371287]"/>
            <x15:cachedUniqueName index="122951" name="[Диапазон].[id просмотра].&amp;[371289]"/>
            <x15:cachedUniqueName index="122952" name="[Диапазон].[id просмотра].&amp;[371290]"/>
            <x15:cachedUniqueName index="122953" name="[Диапазон].[id просмотра].&amp;[371294]"/>
            <x15:cachedUniqueName index="122954" name="[Диапазон].[id просмотра].&amp;[371298]"/>
            <x15:cachedUniqueName index="122955" name="[Диапазон].[id просмотра].&amp;[371302]"/>
            <x15:cachedUniqueName index="122956" name="[Диапазон].[id просмотра].&amp;[371307]"/>
            <x15:cachedUniqueName index="122957" name="[Диапазон].[id просмотра].&amp;[371311]"/>
            <x15:cachedUniqueName index="122958" name="[Диапазон].[id просмотра].&amp;[371312]"/>
            <x15:cachedUniqueName index="122959" name="[Диапазон].[id просмотра].&amp;[371314]"/>
            <x15:cachedUniqueName index="122960" name="[Диапазон].[id просмотра].&amp;[371319]"/>
            <x15:cachedUniqueName index="122961" name="[Диапазон].[id просмотра].&amp;[371320]"/>
            <x15:cachedUniqueName index="122962" name="[Диапазон].[id просмотра].&amp;[371324]"/>
            <x15:cachedUniqueName index="122963" name="[Диапазон].[id просмотра].&amp;[371328]"/>
            <x15:cachedUniqueName index="122964" name="[Диапазон].[id просмотра].&amp;[371329]"/>
            <x15:cachedUniqueName index="122965" name="[Диапазон].[id просмотра].&amp;[371330]"/>
            <x15:cachedUniqueName index="122966" name="[Диапазон].[id просмотра].&amp;[371331]"/>
            <x15:cachedUniqueName index="122967" name="[Диапазон].[id просмотра].&amp;[371336]"/>
            <x15:cachedUniqueName index="122968" name="[Диапазон].[id просмотра].&amp;[371339]"/>
            <x15:cachedUniqueName index="122969" name="[Диапазон].[id просмотра].&amp;[371344]"/>
            <x15:cachedUniqueName index="122970" name="[Диапазон].[id просмотра].&amp;[371348]"/>
            <x15:cachedUniqueName index="122971" name="[Диапазон].[id просмотра].&amp;[371349]"/>
            <x15:cachedUniqueName index="122972" name="[Диапазон].[id просмотра].&amp;[371350]"/>
            <x15:cachedUniqueName index="122973" name="[Диапазон].[id просмотра].&amp;[371354]"/>
            <x15:cachedUniqueName index="122974" name="[Диапазон].[id просмотра].&amp;[371358]"/>
            <x15:cachedUniqueName index="122975" name="[Диапазон].[id просмотра].&amp;[371363]"/>
            <x15:cachedUniqueName index="122976" name="[Диапазон].[id просмотра].&amp;[371365]"/>
            <x15:cachedUniqueName index="122977" name="[Диапазон].[id просмотра].&amp;[371370]"/>
            <x15:cachedUniqueName index="122978" name="[Диапазон].[id просмотра].&amp;[371372]"/>
            <x15:cachedUniqueName index="122979" name="[Диапазон].[id просмотра].&amp;[371376]"/>
            <x15:cachedUniqueName index="122980" name="[Диапазон].[id просмотра].&amp;[371380]"/>
            <x15:cachedUniqueName index="122981" name="[Диапазон].[id просмотра].&amp;[371381]"/>
            <x15:cachedUniqueName index="122982" name="[Диапазон].[id просмотра].&amp;[371383]"/>
            <x15:cachedUniqueName index="122983" name="[Диапазон].[id просмотра].&amp;[371386]"/>
            <x15:cachedUniqueName index="122984" name="[Диапазон].[id просмотра].&amp;[371387]"/>
            <x15:cachedUniqueName index="122985" name="[Диапазон].[id просмотра].&amp;[371392]"/>
            <x15:cachedUniqueName index="122986" name="[Диапазон].[id просмотра].&amp;[371396]"/>
            <x15:cachedUniqueName index="122987" name="[Диапазон].[id просмотра].&amp;[371397]"/>
            <x15:cachedUniqueName index="122988" name="[Диапазон].[id просмотра].&amp;[371400]"/>
            <x15:cachedUniqueName index="122989" name="[Диапазон].[id просмотра].&amp;[371402]"/>
            <x15:cachedUniqueName index="122990" name="[Диапазон].[id просмотра].&amp;[371405]"/>
            <x15:cachedUniqueName index="122991" name="[Диапазон].[id просмотра].&amp;[371408]"/>
            <x15:cachedUniqueName index="122992" name="[Диапазон].[id просмотра].&amp;[371412]"/>
            <x15:cachedUniqueName index="122993" name="[Диапазон].[id просмотра].&amp;[371415]"/>
            <x15:cachedUniqueName index="122994" name="[Диапазон].[id просмотра].&amp;[371416]"/>
            <x15:cachedUniqueName index="122995" name="[Диапазон].[id просмотра].&amp;[371420]"/>
            <x15:cachedUniqueName index="122996" name="[Диапазон].[id просмотра].&amp;[371425]"/>
            <x15:cachedUniqueName index="122997" name="[Диапазон].[id просмотра].&amp;[371426]"/>
            <x15:cachedUniqueName index="122998" name="[Диапазон].[id просмотра].&amp;[371431]"/>
            <x15:cachedUniqueName index="122999" name="[Диапазон].[id просмотра].&amp;[371432]"/>
            <x15:cachedUniqueName index="123000" name="[Диапазон].[id просмотра].&amp;[371435]"/>
            <x15:cachedUniqueName index="123001" name="[Диапазон].[id просмотра].&amp;[371440]"/>
            <x15:cachedUniqueName index="123002" name="[Диапазон].[id просмотра].&amp;[371443]"/>
            <x15:cachedUniqueName index="123003" name="[Диапазон].[id просмотра].&amp;[371444]"/>
            <x15:cachedUniqueName index="123004" name="[Диапазон].[id просмотра].&amp;[371449]"/>
            <x15:cachedUniqueName index="123005" name="[Диапазон].[id просмотра].&amp;[371450]"/>
            <x15:cachedUniqueName index="123006" name="[Диапазон].[id просмотра].&amp;[371451]"/>
            <x15:cachedUniqueName index="123007" name="[Диапазон].[id просмотра].&amp;[371453]"/>
            <x15:cachedUniqueName index="123008" name="[Диапазон].[id просмотра].&amp;[371456]"/>
            <x15:cachedUniqueName index="123009" name="[Диапазон].[id просмотра].&amp;[371460]"/>
            <x15:cachedUniqueName index="123010" name="[Диапазон].[id просмотра].&amp;[371464]"/>
            <x15:cachedUniqueName index="123011" name="[Диапазон].[id просмотра].&amp;[371469]"/>
            <x15:cachedUniqueName index="123012" name="[Диапазон].[id просмотра].&amp;[371474]"/>
            <x15:cachedUniqueName index="123013" name="[Диапазон].[id просмотра].&amp;[371479]"/>
            <x15:cachedUniqueName index="123014" name="[Диапазон].[id просмотра].&amp;[371480]"/>
            <x15:cachedUniqueName index="123015" name="[Диапазон].[id просмотра].&amp;[371482]"/>
            <x15:cachedUniqueName index="123016" name="[Диапазон].[id просмотра].&amp;[371487]"/>
            <x15:cachedUniqueName index="123017" name="[Диапазон].[id просмотра].&amp;[371492]"/>
            <x15:cachedUniqueName index="123018" name="[Диапазон].[id просмотра].&amp;[371493]"/>
            <x15:cachedUniqueName index="123019" name="[Диапазон].[id просмотра].&amp;[371498]"/>
            <x15:cachedUniqueName index="123020" name="[Диапазон].[id просмотра].&amp;[371501]"/>
            <x15:cachedUniqueName index="123021" name="[Диапазон].[id просмотра].&amp;[371506]"/>
            <x15:cachedUniqueName index="123022" name="[Диапазон].[id просмотра].&amp;[371508]"/>
            <x15:cachedUniqueName index="123023" name="[Диапазон].[id просмотра].&amp;[371512]"/>
            <x15:cachedUniqueName index="123024" name="[Диапазон].[id просмотра].&amp;[371514]"/>
            <x15:cachedUniqueName index="123025" name="[Диапазон].[id просмотра].&amp;[371516]"/>
            <x15:cachedUniqueName index="123026" name="[Диапазон].[id просмотра].&amp;[371518]"/>
            <x15:cachedUniqueName index="123027" name="[Диапазон].[id просмотра].&amp;[371520]"/>
            <x15:cachedUniqueName index="123028" name="[Диапазон].[id просмотра].&amp;[371521]"/>
            <x15:cachedUniqueName index="123029" name="[Диапазон].[id просмотра].&amp;[371524]"/>
            <x15:cachedUniqueName index="123030" name="[Диапазон].[id просмотра].&amp;[371528]"/>
            <x15:cachedUniqueName index="123031" name="[Диапазон].[id просмотра].&amp;[371532]"/>
            <x15:cachedUniqueName index="123032" name="[Диапазон].[id просмотра].&amp;[371533]"/>
            <x15:cachedUniqueName index="123033" name="[Диапазон].[id просмотра].&amp;[371537]"/>
            <x15:cachedUniqueName index="123034" name="[Диапазон].[id просмотра].&amp;[371538]"/>
            <x15:cachedUniqueName index="123035" name="[Диапазон].[id просмотра].&amp;[371540]"/>
            <x15:cachedUniqueName index="123036" name="[Диапазон].[id просмотра].&amp;[371545]"/>
            <x15:cachedUniqueName index="123037" name="[Диапазон].[id просмотра].&amp;[371550]"/>
            <x15:cachedUniqueName index="123038" name="[Диапазон].[id просмотра].&amp;[371552]"/>
            <x15:cachedUniqueName index="123039" name="[Диапазон].[id просмотра].&amp;[371553]"/>
            <x15:cachedUniqueName index="123040" name="[Диапазон].[id просмотра].&amp;[371558]"/>
            <x15:cachedUniqueName index="123041" name="[Диапазон].[id просмотра].&amp;[371560]"/>
            <x15:cachedUniqueName index="123042" name="[Диапазон].[id просмотра].&amp;[371562]"/>
            <x15:cachedUniqueName index="123043" name="[Диапазон].[id просмотра].&amp;[371566]"/>
            <x15:cachedUniqueName index="123044" name="[Диапазон].[id просмотра].&amp;[371567]"/>
            <x15:cachedUniqueName index="123045" name="[Диапазон].[id просмотра].&amp;[371569]"/>
            <x15:cachedUniqueName index="123046" name="[Диапазон].[id просмотра].&amp;[371574]"/>
            <x15:cachedUniqueName index="123047" name="[Диапазон].[id просмотра].&amp;[371575]"/>
            <x15:cachedUniqueName index="123048" name="[Диапазон].[id просмотра].&amp;[371576]"/>
            <x15:cachedUniqueName index="123049" name="[Диапазон].[id просмотра].&amp;[371581]"/>
            <x15:cachedUniqueName index="123050" name="[Диапазон].[id просмотра].&amp;[371586]"/>
            <x15:cachedUniqueName index="123051" name="[Диапазон].[id просмотра].&amp;[371591]"/>
            <x15:cachedUniqueName index="123052" name="[Диапазон].[id просмотра].&amp;[371593]"/>
            <x15:cachedUniqueName index="123053" name="[Диапазон].[id просмотра].&amp;[371596]"/>
            <x15:cachedUniqueName index="123054" name="[Диапазон].[id просмотра].&amp;[371597]"/>
            <x15:cachedUniqueName index="123055" name="[Диапазон].[id просмотра].&amp;[371600]"/>
            <x15:cachedUniqueName index="123056" name="[Диапазон].[id просмотра].&amp;[371601]"/>
            <x15:cachedUniqueName index="123057" name="[Диапазон].[id просмотра].&amp;[371602]"/>
            <x15:cachedUniqueName index="123058" name="[Диапазон].[id просмотра].&amp;[371604]"/>
            <x15:cachedUniqueName index="123059" name="[Диапазон].[id просмотра].&amp;[371606]"/>
            <x15:cachedUniqueName index="123060" name="[Диапазон].[id просмотра].&amp;[371610]"/>
            <x15:cachedUniqueName index="123061" name="[Диапазон].[id просмотра].&amp;[371613]"/>
            <x15:cachedUniqueName index="123062" name="[Диапазон].[id просмотра].&amp;[371616]"/>
            <x15:cachedUniqueName index="123063" name="[Диапазон].[id просмотра].&amp;[371619]"/>
            <x15:cachedUniqueName index="123064" name="[Диапазон].[id просмотра].&amp;[371622]"/>
            <x15:cachedUniqueName index="123065" name="[Диапазон].[id просмотра].&amp;[371626]"/>
            <x15:cachedUniqueName index="123066" name="[Диапазон].[id просмотра].&amp;[371630]"/>
            <x15:cachedUniqueName index="123067" name="[Диапазон].[id просмотра].&amp;[371631]"/>
            <x15:cachedUniqueName index="123068" name="[Диапазон].[id просмотра].&amp;[371633]"/>
            <x15:cachedUniqueName index="123069" name="[Диапазон].[id просмотра].&amp;[371634]"/>
            <x15:cachedUniqueName index="123070" name="[Диапазон].[id просмотра].&amp;[371636]"/>
            <x15:cachedUniqueName index="123071" name="[Диапазон].[id просмотра].&amp;[371637]"/>
            <x15:cachedUniqueName index="123072" name="[Диапазон].[id просмотра].&amp;[371642]"/>
            <x15:cachedUniqueName index="123073" name="[Диапазон].[id просмотра].&amp;[371644]"/>
            <x15:cachedUniqueName index="123074" name="[Диапазон].[id просмотра].&amp;[371648]"/>
            <x15:cachedUniqueName index="123075" name="[Диапазон].[id просмотра].&amp;[371650]"/>
            <x15:cachedUniqueName index="123076" name="[Диапазон].[id просмотра].&amp;[371654]"/>
            <x15:cachedUniqueName index="123077" name="[Диапазон].[id просмотра].&amp;[371657]"/>
            <x15:cachedUniqueName index="123078" name="[Диапазон].[id просмотра].&amp;[371660]"/>
            <x15:cachedUniqueName index="123079" name="[Диапазон].[id просмотра].&amp;[371662]"/>
            <x15:cachedUniqueName index="123080" name="[Диапазон].[id просмотра].&amp;[371665]"/>
            <x15:cachedUniqueName index="123081" name="[Диапазон].[id просмотра].&amp;[371667]"/>
            <x15:cachedUniqueName index="123082" name="[Диапазон].[id просмотра].&amp;[371671]"/>
            <x15:cachedUniqueName index="123083" name="[Диапазон].[id просмотра].&amp;[371673]"/>
            <x15:cachedUniqueName index="123084" name="[Диапазон].[id просмотра].&amp;[371677]"/>
            <x15:cachedUniqueName index="123085" name="[Диапазон].[id просмотра].&amp;[371682]"/>
            <x15:cachedUniqueName index="123086" name="[Диапазон].[id просмотра].&amp;[371685]"/>
            <x15:cachedUniqueName index="123087" name="[Диапазон].[id просмотра].&amp;[371687]"/>
            <x15:cachedUniqueName index="123088" name="[Диапазон].[id просмотра].&amp;[371689]"/>
            <x15:cachedUniqueName index="123089" name="[Диапазон].[id просмотра].&amp;[371692]"/>
            <x15:cachedUniqueName index="123090" name="[Диапазон].[id просмотра].&amp;[371697]"/>
            <x15:cachedUniqueName index="123091" name="[Диапазон].[id просмотра].&amp;[371699]"/>
            <x15:cachedUniqueName index="123092" name="[Диапазон].[id просмотра].&amp;[371701]"/>
            <x15:cachedUniqueName index="123093" name="[Диапазон].[id просмотра].&amp;[371704]"/>
            <x15:cachedUniqueName index="123094" name="[Диапазон].[id просмотра].&amp;[371706]"/>
            <x15:cachedUniqueName index="123095" name="[Диапазон].[id просмотра].&amp;[371711]"/>
            <x15:cachedUniqueName index="123096" name="[Диапазон].[id просмотра].&amp;[371712]"/>
            <x15:cachedUniqueName index="123097" name="[Диапазон].[id просмотра].&amp;[371717]"/>
            <x15:cachedUniqueName index="123098" name="[Диапазон].[id просмотра].&amp;[371719]"/>
            <x15:cachedUniqueName index="123099" name="[Диапазон].[id просмотра].&amp;[371722]"/>
            <x15:cachedUniqueName index="123100" name="[Диапазон].[id просмотра].&amp;[371725]"/>
            <x15:cachedUniqueName index="123101" name="[Диапазон].[id просмотра].&amp;[371730]"/>
            <x15:cachedUniqueName index="123102" name="[Диапазон].[id просмотра].&amp;[371734]"/>
            <x15:cachedUniqueName index="123103" name="[Диапазон].[id просмотра].&amp;[371738]"/>
            <x15:cachedUniqueName index="123104" name="[Диапазон].[id просмотра].&amp;[371742]"/>
            <x15:cachedUniqueName index="123105" name="[Диапазон].[id просмотра].&amp;[371747]"/>
            <x15:cachedUniqueName index="123106" name="[Диапазон].[id просмотра].&amp;[371748]"/>
            <x15:cachedUniqueName index="123107" name="[Диапазон].[id просмотра].&amp;[371753]"/>
            <x15:cachedUniqueName index="123108" name="[Диапазон].[id просмотра].&amp;[371758]"/>
            <x15:cachedUniqueName index="123109" name="[Диапазон].[id просмотра].&amp;[371761]"/>
            <x15:cachedUniqueName index="123110" name="[Диапазон].[id просмотра].&amp;[371763]"/>
            <x15:cachedUniqueName index="123111" name="[Диапазон].[id просмотра].&amp;[371768]"/>
            <x15:cachedUniqueName index="123112" name="[Диапазон].[id просмотра].&amp;[371771]"/>
            <x15:cachedUniqueName index="123113" name="[Диапазон].[id просмотра].&amp;[371772]"/>
            <x15:cachedUniqueName index="123114" name="[Диапазон].[id просмотра].&amp;[371774]"/>
            <x15:cachedUniqueName index="123115" name="[Диапазон].[id просмотра].&amp;[371775]"/>
            <x15:cachedUniqueName index="123116" name="[Диапазон].[id просмотра].&amp;[371778]"/>
            <x15:cachedUniqueName index="123117" name="[Диапазон].[id просмотра].&amp;[371783]"/>
            <x15:cachedUniqueName index="123118" name="[Диапазон].[id просмотра].&amp;[371787]"/>
            <x15:cachedUniqueName index="123119" name="[Диапазон].[id просмотра].&amp;[371790]"/>
            <x15:cachedUniqueName index="123120" name="[Диапазон].[id просмотра].&amp;[371793]"/>
            <x15:cachedUniqueName index="123121" name="[Диапазон].[id просмотра].&amp;[371798]"/>
            <x15:cachedUniqueName index="123122" name="[Диапазон].[id просмотра].&amp;[371801]"/>
            <x15:cachedUniqueName index="123123" name="[Диапазон].[id просмотра].&amp;[371803]"/>
            <x15:cachedUniqueName index="123124" name="[Диапазон].[id просмотра].&amp;[371804]"/>
            <x15:cachedUniqueName index="123125" name="[Диапазон].[id просмотра].&amp;[371807]"/>
            <x15:cachedUniqueName index="123126" name="[Диапазон].[id просмотра].&amp;[371809]"/>
            <x15:cachedUniqueName index="123127" name="[Диапазон].[id просмотра].&amp;[371810]"/>
            <x15:cachedUniqueName index="123128" name="[Диапазон].[id просмотра].&amp;[371812]"/>
            <x15:cachedUniqueName index="123129" name="[Диапазон].[id просмотра].&amp;[371815]"/>
            <x15:cachedUniqueName index="123130" name="[Диапазон].[id просмотра].&amp;[371817]"/>
            <x15:cachedUniqueName index="123131" name="[Диапазон].[id просмотра].&amp;[371822]"/>
            <x15:cachedUniqueName index="123132" name="[Диапазон].[id просмотра].&amp;[371824]"/>
            <x15:cachedUniqueName index="123133" name="[Диапазон].[id просмотра].&amp;[371826]"/>
            <x15:cachedUniqueName index="123134" name="[Диапазон].[id просмотра].&amp;[371829]"/>
            <x15:cachedUniqueName index="123135" name="[Диапазон].[id просмотра].&amp;[371833]"/>
            <x15:cachedUniqueName index="123136" name="[Диапазон].[id просмотра].&amp;[371834]"/>
            <x15:cachedUniqueName index="123137" name="[Диапазон].[id просмотра].&amp;[371835]"/>
            <x15:cachedUniqueName index="123138" name="[Диапазон].[id просмотра].&amp;[371838]"/>
            <x15:cachedUniqueName index="123139" name="[Диапазон].[id просмотра].&amp;[371840]"/>
            <x15:cachedUniqueName index="123140" name="[Диапазон].[id просмотра].&amp;[371843]"/>
            <x15:cachedUniqueName index="123141" name="[Диапазон].[id просмотра].&amp;[371847]"/>
            <x15:cachedUniqueName index="123142" name="[Диапазон].[id просмотра].&amp;[371851]"/>
            <x15:cachedUniqueName index="123143" name="[Диапазон].[id просмотра].&amp;[371853]"/>
            <x15:cachedUniqueName index="123144" name="[Диапазон].[id просмотра].&amp;[371857]"/>
            <x15:cachedUniqueName index="123145" name="[Диапазон].[id просмотра].&amp;[371860]"/>
            <x15:cachedUniqueName index="123146" name="[Диапазон].[id просмотра].&amp;[371862]"/>
            <x15:cachedUniqueName index="123147" name="[Диапазон].[id просмотра].&amp;[371865]"/>
            <x15:cachedUniqueName index="123148" name="[Диапазон].[id просмотра].&amp;[371867]"/>
            <x15:cachedUniqueName index="123149" name="[Диапазон].[id просмотра].&amp;[371869]"/>
            <x15:cachedUniqueName index="123150" name="[Диапазон].[id просмотра].&amp;[371871]"/>
            <x15:cachedUniqueName index="123151" name="[Диапазон].[id просмотра].&amp;[371876]"/>
            <x15:cachedUniqueName index="123152" name="[Диапазон].[id просмотра].&amp;[371877]"/>
            <x15:cachedUniqueName index="123153" name="[Диапазон].[id просмотра].&amp;[371882]"/>
            <x15:cachedUniqueName index="123154" name="[Диапазон].[id просмотра].&amp;[371884]"/>
            <x15:cachedUniqueName index="123155" name="[Диапазон].[id просмотра].&amp;[371889]"/>
            <x15:cachedUniqueName index="123156" name="[Диапазон].[id просмотра].&amp;[371894]"/>
            <x15:cachedUniqueName index="123157" name="[Диапазон].[id просмотра].&amp;[371899]"/>
            <x15:cachedUniqueName index="123158" name="[Диапазон].[id просмотра].&amp;[371901]"/>
            <x15:cachedUniqueName index="123159" name="[Диапазон].[id просмотра].&amp;[371903]"/>
            <x15:cachedUniqueName index="123160" name="[Диапазон].[id просмотра].&amp;[371906]"/>
            <x15:cachedUniqueName index="123161" name="[Диапазон].[id просмотра].&amp;[371910]"/>
            <x15:cachedUniqueName index="123162" name="[Диапазон].[id просмотра].&amp;[371912]"/>
            <x15:cachedUniqueName index="123163" name="[Диапазон].[id просмотра].&amp;[371916]"/>
            <x15:cachedUniqueName index="123164" name="[Диапазон].[id просмотра].&amp;[371919]"/>
            <x15:cachedUniqueName index="123165" name="[Диапазон].[id просмотра].&amp;[371921]"/>
            <x15:cachedUniqueName index="123166" name="[Диапазон].[id просмотра].&amp;[371922]"/>
            <x15:cachedUniqueName index="123167" name="[Диапазон].[id просмотра].&amp;[371926]"/>
            <x15:cachedUniqueName index="123168" name="[Диапазон].[id просмотра].&amp;[371931]"/>
            <x15:cachedUniqueName index="123169" name="[Диапазон].[id просмотра].&amp;[371932]"/>
            <x15:cachedUniqueName index="123170" name="[Диапазон].[id просмотра].&amp;[371937]"/>
            <x15:cachedUniqueName index="123171" name="[Диапазон].[id просмотра].&amp;[371941]"/>
            <x15:cachedUniqueName index="123172" name="[Диапазон].[id просмотра].&amp;[371943]"/>
            <x15:cachedUniqueName index="123173" name="[Диапазон].[id просмотра].&amp;[371947]"/>
            <x15:cachedUniqueName index="123174" name="[Диапазон].[id просмотра].&amp;[371950]"/>
            <x15:cachedUniqueName index="123175" name="[Диапазон].[id просмотра].&amp;[371955]"/>
            <x15:cachedUniqueName index="123176" name="[Диапазон].[id просмотра].&amp;[371956]"/>
            <x15:cachedUniqueName index="123177" name="[Диапазон].[id просмотра].&amp;[371960]"/>
            <x15:cachedUniqueName index="123178" name="[Диапазон].[id просмотра].&amp;[371963]"/>
            <x15:cachedUniqueName index="123179" name="[Диапазон].[id просмотра].&amp;[371967]"/>
            <x15:cachedUniqueName index="123180" name="[Диапазон].[id просмотра].&amp;[371972]"/>
            <x15:cachedUniqueName index="123181" name="[Диапазон].[id просмотра].&amp;[371974]"/>
            <x15:cachedUniqueName index="123182" name="[Диапазон].[id просмотра].&amp;[371979]"/>
            <x15:cachedUniqueName index="123183" name="[Диапазон].[id просмотра].&amp;[371982]"/>
            <x15:cachedUniqueName index="123184" name="[Диапазон].[id просмотра].&amp;[371986]"/>
            <x15:cachedUniqueName index="123185" name="[Диапазон].[id просмотра].&amp;[371989]"/>
            <x15:cachedUniqueName index="123186" name="[Диапазон].[id просмотра].&amp;[371994]"/>
            <x15:cachedUniqueName index="123187" name="[Диапазон].[id просмотра].&amp;[371996]"/>
            <x15:cachedUniqueName index="123188" name="[Диапазон].[id просмотра].&amp;[371999]"/>
            <x15:cachedUniqueName index="123189" name="[Диапазон].[id просмотра].&amp;[372002]"/>
            <x15:cachedUniqueName index="123190" name="[Диапазон].[id просмотра].&amp;[372004]"/>
            <x15:cachedUniqueName index="123191" name="[Диапазон].[id просмотра].&amp;[372008]"/>
            <x15:cachedUniqueName index="123192" name="[Диапазон].[id просмотра].&amp;[372011]"/>
            <x15:cachedUniqueName index="123193" name="[Диапазон].[id просмотра].&amp;[372013]"/>
            <x15:cachedUniqueName index="123194" name="[Диапазон].[id просмотра].&amp;[372014]"/>
            <x15:cachedUniqueName index="123195" name="[Диапазон].[id просмотра].&amp;[372017]"/>
            <x15:cachedUniqueName index="123196" name="[Диапазон].[id просмотра].&amp;[372019]"/>
            <x15:cachedUniqueName index="123197" name="[Диапазон].[id просмотра].&amp;[372020]"/>
            <x15:cachedUniqueName index="123198" name="[Диапазон].[id просмотра].&amp;[372025]"/>
            <x15:cachedUniqueName index="123199" name="[Диапазон].[id просмотра].&amp;[372028]"/>
            <x15:cachedUniqueName index="123200" name="[Диапазон].[id просмотра].&amp;[372030]"/>
            <x15:cachedUniqueName index="123201" name="[Диапазон].[id просмотра].&amp;[372032]"/>
            <x15:cachedUniqueName index="123202" name="[Диапазон].[id просмотра].&amp;[372035]"/>
            <x15:cachedUniqueName index="123203" name="[Диапазон].[id просмотра].&amp;[372037]"/>
            <x15:cachedUniqueName index="123204" name="[Диапазон].[id просмотра].&amp;[372039]"/>
            <x15:cachedUniqueName index="123205" name="[Диапазон].[id просмотра].&amp;[372042]"/>
            <x15:cachedUniqueName index="123206" name="[Диапазон].[id просмотра].&amp;[372046]"/>
            <x15:cachedUniqueName index="123207" name="[Диапазон].[id просмотра].&amp;[372051]"/>
            <x15:cachedUniqueName index="123208" name="[Диапазон].[id просмотра].&amp;[372052]"/>
            <x15:cachedUniqueName index="123209" name="[Диапазон].[id просмотра].&amp;[372057]"/>
            <x15:cachedUniqueName index="123210" name="[Диапазон].[id просмотра].&amp;[372058]"/>
            <x15:cachedUniqueName index="123211" name="[Диапазон].[id просмотра].&amp;[372062]"/>
            <x15:cachedUniqueName index="123212" name="[Диапазон].[id просмотра].&amp;[372066]"/>
            <x15:cachedUniqueName index="123213" name="[Диапазон].[id просмотра].&amp;[372069]"/>
            <x15:cachedUniqueName index="123214" name="[Диапазон].[id просмотра].&amp;[372071]"/>
            <x15:cachedUniqueName index="123215" name="[Диапазон].[id просмотра].&amp;[372073]"/>
            <x15:cachedUniqueName index="123216" name="[Диапазон].[id просмотра].&amp;[372077]"/>
            <x15:cachedUniqueName index="123217" name="[Диапазон].[id просмотра].&amp;[372080]"/>
            <x15:cachedUniqueName index="123218" name="[Диапазон].[id просмотра].&amp;[372081]"/>
            <x15:cachedUniqueName index="123219" name="[Диапазон].[id просмотра].&amp;[372084]"/>
            <x15:cachedUniqueName index="123220" name="[Диапазон].[id просмотра].&amp;[372085]"/>
            <x15:cachedUniqueName index="123221" name="[Диапазон].[id просмотра].&amp;[372087]"/>
            <x15:cachedUniqueName index="123222" name="[Диапазон].[id просмотра].&amp;[372090]"/>
            <x15:cachedUniqueName index="123223" name="[Диапазон].[id просмотра].&amp;[372092]"/>
            <x15:cachedUniqueName index="123224" name="[Диапазон].[id просмотра].&amp;[372094]"/>
            <x15:cachedUniqueName index="123225" name="[Диапазон].[id просмотра].&amp;[372095]"/>
            <x15:cachedUniqueName index="123226" name="[Диапазон].[id просмотра].&amp;[372098]"/>
            <x15:cachedUniqueName index="123227" name="[Диапазон].[id просмотра].&amp;[372103]"/>
            <x15:cachedUniqueName index="123228" name="[Диапазон].[id просмотра].&amp;[372108]"/>
            <x15:cachedUniqueName index="123229" name="[Диапазон].[id просмотра].&amp;[372111]"/>
            <x15:cachedUniqueName index="123230" name="[Диапазон].[id просмотра].&amp;[372115]"/>
            <x15:cachedUniqueName index="123231" name="[Диапазон].[id просмотра].&amp;[372116]"/>
            <x15:cachedUniqueName index="123232" name="[Диапазон].[id просмотра].&amp;[372119]"/>
            <x15:cachedUniqueName index="123233" name="[Диапазон].[id просмотра].&amp;[372121]"/>
            <x15:cachedUniqueName index="123234" name="[Диапазон].[id просмотра].&amp;[372124]"/>
            <x15:cachedUniqueName index="123235" name="[Диапазон].[id просмотра].&amp;[372127]"/>
            <x15:cachedUniqueName index="123236" name="[Диапазон].[id просмотра].&amp;[372131]"/>
            <x15:cachedUniqueName index="123237" name="[Диапазон].[id просмотра].&amp;[372136]"/>
            <x15:cachedUniqueName index="123238" name="[Диапазон].[id просмотра].&amp;[372138]"/>
            <x15:cachedUniqueName index="123239" name="[Диапазон].[id просмотра].&amp;[372141]"/>
            <x15:cachedUniqueName index="123240" name="[Диапазон].[id просмотра].&amp;[372143]"/>
            <x15:cachedUniqueName index="123241" name="[Диапазон].[id просмотра].&amp;[372148]"/>
            <x15:cachedUniqueName index="123242" name="[Диапазон].[id просмотра].&amp;[372151]"/>
            <x15:cachedUniqueName index="123243" name="[Диапазон].[id просмотра].&amp;[372153]"/>
            <x15:cachedUniqueName index="123244" name="[Диапазон].[id просмотра].&amp;[372156]"/>
            <x15:cachedUniqueName index="123245" name="[Диапазон].[id просмотра].&amp;[372160]"/>
            <x15:cachedUniqueName index="123246" name="[Диапазон].[id просмотра].&amp;[372164]"/>
            <x15:cachedUniqueName index="123247" name="[Диапазон].[id просмотра].&amp;[372165]"/>
            <x15:cachedUniqueName index="123248" name="[Диапазон].[id просмотра].&amp;[372167]"/>
            <x15:cachedUniqueName index="123249" name="[Диапазон].[id просмотра].&amp;[372168]"/>
            <x15:cachedUniqueName index="123250" name="[Диапазон].[id просмотра].&amp;[372171]"/>
            <x15:cachedUniqueName index="123251" name="[Диапазон].[id просмотра].&amp;[372174]"/>
            <x15:cachedUniqueName index="123252" name="[Диапазон].[id просмотра].&amp;[372175]"/>
            <x15:cachedUniqueName index="123253" name="[Диапазон].[id просмотра].&amp;[372176]"/>
            <x15:cachedUniqueName index="123254" name="[Диапазон].[id просмотра].&amp;[372179]"/>
            <x15:cachedUniqueName index="123255" name="[Диапазон].[id просмотра].&amp;[372181]"/>
            <x15:cachedUniqueName index="123256" name="[Диапазон].[id просмотра].&amp;[372183]"/>
            <x15:cachedUniqueName index="123257" name="[Диапазон].[id просмотра].&amp;[372186]"/>
            <x15:cachedUniqueName index="123258" name="[Диапазон].[id просмотра].&amp;[372190]"/>
            <x15:cachedUniqueName index="123259" name="[Диапазон].[id просмотра].&amp;[372194]"/>
            <x15:cachedUniqueName index="123260" name="[Диапазон].[id просмотра].&amp;[372196]"/>
            <x15:cachedUniqueName index="123261" name="[Диапазон].[id просмотра].&amp;[372199]"/>
            <x15:cachedUniqueName index="123262" name="[Диапазон].[id просмотра].&amp;[372204]"/>
            <x15:cachedUniqueName index="123263" name="[Диапазон].[id просмотра].&amp;[372209]"/>
            <x15:cachedUniqueName index="123264" name="[Диапазон].[id просмотра].&amp;[372212]"/>
            <x15:cachedUniqueName index="123265" name="[Диапазон].[id просмотра].&amp;[372217]"/>
            <x15:cachedUniqueName index="123266" name="[Диапазон].[id просмотра].&amp;[372219]"/>
            <x15:cachedUniqueName index="123267" name="[Диапазон].[id просмотра].&amp;[372223]"/>
            <x15:cachedUniqueName index="123268" name="[Диапазон].[id просмотра].&amp;[372226]"/>
            <x15:cachedUniqueName index="123269" name="[Диапазон].[id просмотра].&amp;[372227]"/>
            <x15:cachedUniqueName index="123270" name="[Диапазон].[id просмотра].&amp;[372232]"/>
            <x15:cachedUniqueName index="123271" name="[Диапазон].[id просмотра].&amp;[372235]"/>
            <x15:cachedUniqueName index="123272" name="[Диапазон].[id просмотра].&amp;[372237]"/>
            <x15:cachedUniqueName index="123273" name="[Диапазон].[id просмотра].&amp;[372239]"/>
            <x15:cachedUniqueName index="123274" name="[Диапазон].[id просмотра].&amp;[372240]"/>
            <x15:cachedUniqueName index="123275" name="[Диапазон].[id просмотра].&amp;[372245]"/>
            <x15:cachedUniqueName index="123276" name="[Диапазон].[id просмотра].&amp;[372248]"/>
            <x15:cachedUniqueName index="123277" name="[Диапазон].[id просмотра].&amp;[372249]"/>
            <x15:cachedUniqueName index="123278" name="[Диапазон].[id просмотра].&amp;[372251]"/>
            <x15:cachedUniqueName index="123279" name="[Диапазон].[id просмотра].&amp;[372252]"/>
            <x15:cachedUniqueName index="123280" name="[Диапазон].[id просмотра].&amp;[372255]"/>
            <x15:cachedUniqueName index="123281" name="[Диапазон].[id просмотра].&amp;[372256]"/>
            <x15:cachedUniqueName index="123282" name="[Диапазон].[id просмотра].&amp;[372260]"/>
            <x15:cachedUniqueName index="123283" name="[Диапазон].[id просмотра].&amp;[372265]"/>
            <x15:cachedUniqueName index="123284" name="[Диапазон].[id просмотра].&amp;[372267]"/>
            <x15:cachedUniqueName index="123285" name="[Диапазон].[id просмотра].&amp;[372269]"/>
            <x15:cachedUniqueName index="123286" name="[Диапазон].[id просмотра].&amp;[372273]"/>
            <x15:cachedUniqueName index="123287" name="[Диапазон].[id просмотра].&amp;[372274]"/>
            <x15:cachedUniqueName index="123288" name="[Диапазон].[id просмотра].&amp;[372279]"/>
            <x15:cachedUniqueName index="123289" name="[Диапазон].[id просмотра].&amp;[372284]"/>
            <x15:cachedUniqueName index="123290" name="[Диапазон].[id просмотра].&amp;[372286]"/>
            <x15:cachedUniqueName index="123291" name="[Диапазон].[id просмотра].&amp;[372290]"/>
            <x15:cachedUniqueName index="123292" name="[Диапазон].[id просмотра].&amp;[372291]"/>
            <x15:cachedUniqueName index="123293" name="[Диапазон].[id просмотра].&amp;[372296]"/>
            <x15:cachedUniqueName index="123294" name="[Диапазон].[id просмотра].&amp;[372301]"/>
            <x15:cachedUniqueName index="123295" name="[Диапазон].[id просмотра].&amp;[372305]"/>
            <x15:cachedUniqueName index="123296" name="[Диапазон].[id просмотра].&amp;[372310]"/>
            <x15:cachedUniqueName index="123297" name="[Диапазон].[id просмотра].&amp;[372311]"/>
            <x15:cachedUniqueName index="123298" name="[Диапазон].[id просмотра].&amp;[372314]"/>
            <x15:cachedUniqueName index="123299" name="[Диапазон].[id просмотра].&amp;[372315]"/>
            <x15:cachedUniqueName index="123300" name="[Диапазон].[id просмотра].&amp;[372318]"/>
            <x15:cachedUniqueName index="123301" name="[Диапазон].[id просмотра].&amp;[372319]"/>
            <x15:cachedUniqueName index="123302" name="[Диапазон].[id просмотра].&amp;[372324]"/>
            <x15:cachedUniqueName index="123303" name="[Диапазон].[id просмотра].&amp;[372326]"/>
            <x15:cachedUniqueName index="123304" name="[Диапазон].[id просмотра].&amp;[372327]"/>
            <x15:cachedUniqueName index="123305" name="[Диапазон].[id просмотра].&amp;[372332]"/>
            <x15:cachedUniqueName index="123306" name="[Диапазон].[id просмотра].&amp;[372334]"/>
            <x15:cachedUniqueName index="123307" name="[Диапазон].[id просмотра].&amp;[372335]"/>
            <x15:cachedUniqueName index="123308" name="[Диапазон].[id просмотра].&amp;[372340]"/>
            <x15:cachedUniqueName index="123309" name="[Диапазон].[id просмотра].&amp;[372345]"/>
            <x15:cachedUniqueName index="123310" name="[Диапазон].[id просмотра].&amp;[372347]"/>
            <x15:cachedUniqueName index="123311" name="[Диапазон].[id просмотра].&amp;[372349]"/>
            <x15:cachedUniqueName index="123312" name="[Диапазон].[id просмотра].&amp;[372352]"/>
            <x15:cachedUniqueName index="123313" name="[Диапазон].[id просмотра].&amp;[372354]"/>
            <x15:cachedUniqueName index="123314" name="[Диапазон].[id просмотра].&amp;[372358]"/>
            <x15:cachedUniqueName index="123315" name="[Диапазон].[id просмотра].&amp;[372363]"/>
            <x15:cachedUniqueName index="123316" name="[Диапазон].[id просмотра].&amp;[372365]"/>
            <x15:cachedUniqueName index="123317" name="[Диапазон].[id просмотра].&amp;[372368]"/>
            <x15:cachedUniqueName index="123318" name="[Диапазон].[id просмотра].&amp;[372373]"/>
            <x15:cachedUniqueName index="123319" name="[Диапазон].[id просмотра].&amp;[372377]"/>
            <x15:cachedUniqueName index="123320" name="[Диапазон].[id просмотра].&amp;[372379]"/>
            <x15:cachedUniqueName index="123321" name="[Диапазон].[id просмотра].&amp;[372381]"/>
            <x15:cachedUniqueName index="123322" name="[Диапазон].[id просмотра].&amp;[372384]"/>
            <x15:cachedUniqueName index="123323" name="[Диапазон].[id просмотра].&amp;[372388]"/>
            <x15:cachedUniqueName index="123324" name="[Диапазон].[id просмотра].&amp;[372389]"/>
            <x15:cachedUniqueName index="123325" name="[Диапазон].[id просмотра].&amp;[372393]"/>
            <x15:cachedUniqueName index="123326" name="[Диапазон].[id просмотра].&amp;[372394]"/>
            <x15:cachedUniqueName index="123327" name="[Диапазон].[id просмотра].&amp;[372395]"/>
            <x15:cachedUniqueName index="123328" name="[Диапазон].[id просмотра].&amp;[372398]"/>
            <x15:cachedUniqueName index="123329" name="[Диапазон].[id просмотра].&amp;[372402]"/>
            <x15:cachedUniqueName index="123330" name="[Диапазон].[id просмотра].&amp;[372406]"/>
            <x15:cachedUniqueName index="123331" name="[Диапазон].[id просмотра].&amp;[372409]"/>
            <x15:cachedUniqueName index="123332" name="[Диапазон].[id просмотра].&amp;[372413]"/>
            <x15:cachedUniqueName index="123333" name="[Диапазон].[id просмотра].&amp;[372417]"/>
            <x15:cachedUniqueName index="123334" name="[Диапазон].[id просмотра].&amp;[372421]"/>
            <x15:cachedUniqueName index="123335" name="[Диапазон].[id просмотра].&amp;[372422]"/>
            <x15:cachedUniqueName index="123336" name="[Диапазон].[id просмотра].&amp;[372423]"/>
            <x15:cachedUniqueName index="123337" name="[Диапазон].[id просмотра].&amp;[372427]"/>
            <x15:cachedUniqueName index="123338" name="[Диапазон].[id просмотра].&amp;[372432]"/>
            <x15:cachedUniqueName index="123339" name="[Диапазон].[id просмотра].&amp;[372433]"/>
            <x15:cachedUniqueName index="123340" name="[Диапазон].[id просмотра].&amp;[372435]"/>
            <x15:cachedUniqueName index="123341" name="[Диапазон].[id просмотра].&amp;[372436]"/>
            <x15:cachedUniqueName index="123342" name="[Диапазон].[id просмотра].&amp;[372437]"/>
            <x15:cachedUniqueName index="123343" name="[Диапазон].[id просмотра].&amp;[372442]"/>
            <x15:cachedUniqueName index="123344" name="[Диапазон].[id просмотра].&amp;[372447]"/>
            <x15:cachedUniqueName index="123345" name="[Диапазон].[id просмотра].&amp;[372449]"/>
            <x15:cachedUniqueName index="123346" name="[Диапазон].[id просмотра].&amp;[372453]"/>
            <x15:cachedUniqueName index="123347" name="[Диапазон].[id просмотра].&amp;[372454]"/>
            <x15:cachedUniqueName index="123348" name="[Диапазон].[id просмотра].&amp;[372455]"/>
            <x15:cachedUniqueName index="123349" name="[Диапазон].[id просмотра].&amp;[372456]"/>
            <x15:cachedUniqueName index="123350" name="[Диапазон].[id просмотра].&amp;[372461]"/>
            <x15:cachedUniqueName index="123351" name="[Диапазон].[id просмотра].&amp;[372463]"/>
            <x15:cachedUniqueName index="123352" name="[Диапазон].[id просмотра].&amp;[372464]"/>
            <x15:cachedUniqueName index="123353" name="[Диапазон].[id просмотра].&amp;[372465]"/>
            <x15:cachedUniqueName index="123354" name="[Диапазон].[id просмотра].&amp;[372469]"/>
            <x15:cachedUniqueName index="123355" name="[Диапазон].[id просмотра].&amp;[372473]"/>
            <x15:cachedUniqueName index="123356" name="[Диапазон].[id просмотра].&amp;[372478]"/>
            <x15:cachedUniqueName index="123357" name="[Диапазон].[id просмотра].&amp;[372482]"/>
            <x15:cachedUniqueName index="123358" name="[Диапазон].[id просмотра].&amp;[372483]"/>
            <x15:cachedUniqueName index="123359" name="[Диапазон].[id просмотра].&amp;[372486]"/>
            <x15:cachedUniqueName index="123360" name="[Диапазон].[id просмотра].&amp;[372488]"/>
            <x15:cachedUniqueName index="123361" name="[Диапазон].[id просмотра].&amp;[372492]"/>
            <x15:cachedUniqueName index="123362" name="[Диапазон].[id просмотра].&amp;[372497]"/>
            <x15:cachedUniqueName index="123363" name="[Диапазон].[id просмотра].&amp;[372499]"/>
            <x15:cachedUniqueName index="123364" name="[Диапазон].[id просмотра].&amp;[372500]"/>
            <x15:cachedUniqueName index="123365" name="[Диапазон].[id просмотра].&amp;[372505]"/>
            <x15:cachedUniqueName index="123366" name="[Диапазон].[id просмотра].&amp;[372509]"/>
            <x15:cachedUniqueName index="123367" name="[Диапазон].[id просмотра].&amp;[372512]"/>
            <x15:cachedUniqueName index="123368" name="[Диапазон].[id просмотра].&amp;[372513]"/>
            <x15:cachedUniqueName index="123369" name="[Диапазон].[id просмотра].&amp;[372516]"/>
            <x15:cachedUniqueName index="123370" name="[Диапазон].[id просмотра].&amp;[372521]"/>
            <x15:cachedUniqueName index="123371" name="[Диапазон].[id просмотра].&amp;[372525]"/>
            <x15:cachedUniqueName index="123372" name="[Диапазон].[id просмотра].&amp;[372527]"/>
            <x15:cachedUniqueName index="123373" name="[Диапазон].[id просмотра].&amp;[372528]"/>
            <x15:cachedUniqueName index="123374" name="[Диапазон].[id просмотра].&amp;[372533]"/>
            <x15:cachedUniqueName index="123375" name="[Диапазон].[id просмотра].&amp;[372534]"/>
            <x15:cachedUniqueName index="123376" name="[Диапазон].[id просмотра].&amp;[372537]"/>
            <x15:cachedUniqueName index="123377" name="[Диапазон].[id просмотра].&amp;[372539]"/>
            <x15:cachedUniqueName index="123378" name="[Диапазон].[id просмотра].&amp;[372543]"/>
            <x15:cachedUniqueName index="123379" name="[Диапазон].[id просмотра].&amp;[372544]"/>
            <x15:cachedUniqueName index="123380" name="[Диапазон].[id просмотра].&amp;[372548]"/>
            <x15:cachedUniqueName index="123381" name="[Диапазон].[id просмотра].&amp;[372551]"/>
            <x15:cachedUniqueName index="123382" name="[Диапазон].[id просмотра].&amp;[372552]"/>
            <x15:cachedUniqueName index="123383" name="[Диапазон].[id просмотра].&amp;[372556]"/>
            <x15:cachedUniqueName index="123384" name="[Диапазон].[id просмотра].&amp;[372561]"/>
            <x15:cachedUniqueName index="123385" name="[Диапазон].[id просмотра].&amp;[372566]"/>
            <x15:cachedUniqueName index="123386" name="[Диапазон].[id просмотра].&amp;[372567]"/>
            <x15:cachedUniqueName index="123387" name="[Диапазон].[id просмотра].&amp;[372572]"/>
            <x15:cachedUniqueName index="123388" name="[Диапазон].[id просмотра].&amp;[372577]"/>
            <x15:cachedUniqueName index="123389" name="[Диапазон].[id просмотра].&amp;[372578]"/>
            <x15:cachedUniqueName index="123390" name="[Диапазон].[id просмотра].&amp;[372581]"/>
            <x15:cachedUniqueName index="123391" name="[Диапазон].[id просмотра].&amp;[372583]"/>
            <x15:cachedUniqueName index="123392" name="[Диапазон].[id просмотра].&amp;[372587]"/>
            <x15:cachedUniqueName index="123393" name="[Диапазон].[id просмотра].&amp;[372592]"/>
            <x15:cachedUniqueName index="123394" name="[Диапазон].[id просмотра].&amp;[372597]"/>
            <x15:cachedUniqueName index="123395" name="[Диапазон].[id просмотра].&amp;[372599]"/>
            <x15:cachedUniqueName index="123396" name="[Диапазон].[id просмотра].&amp;[372603]"/>
            <x15:cachedUniqueName index="123397" name="[Диапазон].[id просмотра].&amp;[372608]"/>
            <x15:cachedUniqueName index="123398" name="[Диапазон].[id просмотра].&amp;[372610]"/>
            <x15:cachedUniqueName index="123399" name="[Диапазон].[id просмотра].&amp;[372614]"/>
            <x15:cachedUniqueName index="123400" name="[Диапазон].[id просмотра].&amp;[372617]"/>
            <x15:cachedUniqueName index="123401" name="[Диапазон].[id просмотра].&amp;[372619]"/>
            <x15:cachedUniqueName index="123402" name="[Диапазон].[id просмотра].&amp;[372623]"/>
            <x15:cachedUniqueName index="123403" name="[Диапазон].[id просмотра].&amp;[372625]"/>
            <x15:cachedUniqueName index="123404" name="[Диапазон].[id просмотра].&amp;[372630]"/>
            <x15:cachedUniqueName index="123405" name="[Диапазон].[id просмотра].&amp;[372631]"/>
            <x15:cachedUniqueName index="123406" name="[Диапазон].[id просмотра].&amp;[372633]"/>
            <x15:cachedUniqueName index="123407" name="[Диапазон].[id просмотра].&amp;[372638]"/>
            <x15:cachedUniqueName index="123408" name="[Диапазон].[id просмотра].&amp;[372643]"/>
            <x15:cachedUniqueName index="123409" name="[Диапазон].[id просмотра].&amp;[372646]"/>
            <x15:cachedUniqueName index="123410" name="[Диапазон].[id просмотра].&amp;[372649]"/>
            <x15:cachedUniqueName index="123411" name="[Диапазон].[id просмотра].&amp;[372652]"/>
            <x15:cachedUniqueName index="123412" name="[Диапазон].[id просмотра].&amp;[372653]"/>
            <x15:cachedUniqueName index="123413" name="[Диапазон].[id просмотра].&amp;[372658]"/>
            <x15:cachedUniqueName index="123414" name="[Диапазон].[id просмотра].&amp;[372659]"/>
            <x15:cachedUniqueName index="123415" name="[Диапазон].[id просмотра].&amp;[372662]"/>
            <x15:cachedUniqueName index="123416" name="[Диапазон].[id просмотра].&amp;[372665]"/>
            <x15:cachedUniqueName index="123417" name="[Диапазон].[id просмотра].&amp;[372667]"/>
            <x15:cachedUniqueName index="123418" name="[Диапазон].[id просмотра].&amp;[372668]"/>
            <x15:cachedUniqueName index="123419" name="[Диапазон].[id просмотра].&amp;[372671]"/>
            <x15:cachedUniqueName index="123420" name="[Диапазон].[id просмотра].&amp;[372672]"/>
            <x15:cachedUniqueName index="123421" name="[Диапазон].[id просмотра].&amp;[372673]"/>
            <x15:cachedUniqueName index="123422" name="[Диапазон].[id просмотра].&amp;[372674]"/>
            <x15:cachedUniqueName index="123423" name="[Диапазон].[id просмотра].&amp;[372676]"/>
            <x15:cachedUniqueName index="123424" name="[Диапазон].[id просмотра].&amp;[372680]"/>
            <x15:cachedUniqueName index="123425" name="[Диапазон].[id просмотра].&amp;[372684]"/>
            <x15:cachedUniqueName index="123426" name="[Диапазон].[id просмотра].&amp;[372688]"/>
            <x15:cachedUniqueName index="123427" name="[Диапазон].[id просмотра].&amp;[372690]"/>
            <x15:cachedUniqueName index="123428" name="[Диапазон].[id просмотра].&amp;[372695]"/>
            <x15:cachedUniqueName index="123429" name="[Диапазон].[id просмотра].&amp;[372698]"/>
            <x15:cachedUniqueName index="123430" name="[Диапазон].[id просмотра].&amp;[372701]"/>
            <x15:cachedUniqueName index="123431" name="[Диапазон].[id просмотра].&amp;[372704]"/>
            <x15:cachedUniqueName index="123432" name="[Диапазон].[id просмотра].&amp;[372708]"/>
            <x15:cachedUniqueName index="123433" name="[Диапазон].[id просмотра].&amp;[372713]"/>
            <x15:cachedUniqueName index="123434" name="[Диапазон].[id просмотра].&amp;[372715]"/>
            <x15:cachedUniqueName index="123435" name="[Диапазон].[id просмотра].&amp;[372716]"/>
            <x15:cachedUniqueName index="123436" name="[Диапазон].[id просмотра].&amp;[372721]"/>
            <x15:cachedUniqueName index="123437" name="[Диапазон].[id просмотра].&amp;[372726]"/>
            <x15:cachedUniqueName index="123438" name="[Диапазон].[id просмотра].&amp;[372729]"/>
            <x15:cachedUniqueName index="123439" name="[Диапазон].[id просмотра].&amp;[372734]"/>
            <x15:cachedUniqueName index="123440" name="[Диапазон].[id просмотра].&amp;[372737]"/>
            <x15:cachedUniqueName index="123441" name="[Диапазон].[id просмотра].&amp;[372740]"/>
            <x15:cachedUniqueName index="123442" name="[Диапазон].[id просмотра].&amp;[372742]"/>
            <x15:cachedUniqueName index="123443" name="[Диапазон].[id просмотра].&amp;[372747]"/>
            <x15:cachedUniqueName index="123444" name="[Диапазон].[id просмотра].&amp;[372750]"/>
            <x15:cachedUniqueName index="123445" name="[Диапазон].[id просмотра].&amp;[372751]"/>
            <x15:cachedUniqueName index="123446" name="[Диапазон].[id просмотра].&amp;[372754]"/>
            <x15:cachedUniqueName index="123447" name="[Диапазон].[id просмотра].&amp;[372759]"/>
            <x15:cachedUniqueName index="123448" name="[Диапазон].[id просмотра].&amp;[372762]"/>
            <x15:cachedUniqueName index="123449" name="[Диапазон].[id просмотра].&amp;[372767]"/>
            <x15:cachedUniqueName index="123450" name="[Диапазон].[id просмотра].&amp;[372772]"/>
            <x15:cachedUniqueName index="123451" name="[Диапазон].[id просмотра].&amp;[372776]"/>
            <x15:cachedUniqueName index="123452" name="[Диапазон].[id просмотра].&amp;[372778]"/>
            <x15:cachedUniqueName index="123453" name="[Диапазон].[id просмотра].&amp;[372779]"/>
            <x15:cachedUniqueName index="123454" name="[Диапазон].[id просмотра].&amp;[372784]"/>
            <x15:cachedUniqueName index="123455" name="[Диапазон].[id просмотра].&amp;[372788]"/>
            <x15:cachedUniqueName index="123456" name="[Диапазон].[id просмотра].&amp;[372793]"/>
            <x15:cachedUniqueName index="123457" name="[Диапазон].[id просмотра].&amp;[372797]"/>
            <x15:cachedUniqueName index="123458" name="[Диапазон].[id просмотра].&amp;[372802]"/>
            <x15:cachedUniqueName index="123459" name="[Диапазон].[id просмотра].&amp;[372804]"/>
            <x15:cachedUniqueName index="123460" name="[Диапазон].[id просмотра].&amp;[372809]"/>
            <x15:cachedUniqueName index="123461" name="[Диапазон].[id просмотра].&amp;[372814]"/>
            <x15:cachedUniqueName index="123462" name="[Диапазон].[id просмотра].&amp;[372816]"/>
            <x15:cachedUniqueName index="123463" name="[Диапазон].[id просмотра].&amp;[372817]"/>
            <x15:cachedUniqueName index="123464" name="[Диапазон].[id просмотра].&amp;[372818]"/>
            <x15:cachedUniqueName index="123465" name="[Диапазон].[id просмотра].&amp;[372823]"/>
            <x15:cachedUniqueName index="123466" name="[Диапазон].[id просмотра].&amp;[372825]"/>
            <x15:cachedUniqueName index="123467" name="[Диапазон].[id просмотра].&amp;[372828]"/>
            <x15:cachedUniqueName index="123468" name="[Диапазон].[id просмотра].&amp;[372833]"/>
            <x15:cachedUniqueName index="123469" name="[Диапазон].[id просмотра].&amp;[372836]"/>
            <x15:cachedUniqueName index="123470" name="[Диапазон].[id просмотра].&amp;[372837]"/>
            <x15:cachedUniqueName index="123471" name="[Диапазон].[id просмотра].&amp;[372838]"/>
            <x15:cachedUniqueName index="123472" name="[Диапазон].[id просмотра].&amp;[372841]"/>
            <x15:cachedUniqueName index="123473" name="[Диапазон].[id просмотра].&amp;[372842]"/>
            <x15:cachedUniqueName index="123474" name="[Диапазон].[id просмотра].&amp;[372846]"/>
            <x15:cachedUniqueName index="123475" name="[Диапазон].[id просмотра].&amp;[372848]"/>
            <x15:cachedUniqueName index="123476" name="[Диапазон].[id просмотра].&amp;[372853]"/>
            <x15:cachedUniqueName index="123477" name="[Диапазон].[id просмотра].&amp;[372854]"/>
            <x15:cachedUniqueName index="123478" name="[Диапазон].[id просмотра].&amp;[372855]"/>
            <x15:cachedUniqueName index="123479" name="[Диапазон].[id просмотра].&amp;[372856]"/>
            <x15:cachedUniqueName index="123480" name="[Диапазон].[id просмотра].&amp;[372858]"/>
            <x15:cachedUniqueName index="123481" name="[Диапазон].[id просмотра].&amp;[372861]"/>
            <x15:cachedUniqueName index="123482" name="[Диапазон].[id просмотра].&amp;[372864]"/>
            <x15:cachedUniqueName index="123483" name="[Диапазон].[id просмотра].&amp;[372868]"/>
            <x15:cachedUniqueName index="123484" name="[Диапазон].[id просмотра].&amp;[372870]"/>
            <x15:cachedUniqueName index="123485" name="[Диапазон].[id просмотра].&amp;[372872]"/>
            <x15:cachedUniqueName index="123486" name="[Диапазон].[id просмотра].&amp;[372876]"/>
            <x15:cachedUniqueName index="123487" name="[Диапазон].[id просмотра].&amp;[372878]"/>
            <x15:cachedUniqueName index="123488" name="[Диапазон].[id просмотра].&amp;[372880]"/>
            <x15:cachedUniqueName index="123489" name="[Диапазон].[id просмотра].&amp;[372881]"/>
            <x15:cachedUniqueName index="123490" name="[Диапазон].[id просмотра].&amp;[372882]"/>
            <x15:cachedUniqueName index="123491" name="[Диапазон].[id просмотра].&amp;[372887]"/>
            <x15:cachedUniqueName index="123492" name="[Диапазон].[id просмотра].&amp;[372890]"/>
            <x15:cachedUniqueName index="123493" name="[Диапазон].[id просмотра].&amp;[372893]"/>
            <x15:cachedUniqueName index="123494" name="[Диапазон].[id просмотра].&amp;[372898]"/>
            <x15:cachedUniqueName index="123495" name="[Диапазон].[id просмотра].&amp;[372899]"/>
            <x15:cachedUniqueName index="123496" name="[Диапазон].[id просмотра].&amp;[372904]"/>
            <x15:cachedUniqueName index="123497" name="[Диапазон].[id просмотра].&amp;[372909]"/>
            <x15:cachedUniqueName index="123498" name="[Диапазон].[id просмотра].&amp;[372914]"/>
            <x15:cachedUniqueName index="123499" name="[Диапазон].[id просмотра].&amp;[372917]"/>
            <x15:cachedUniqueName index="123500" name="[Диапазон].[id просмотра].&amp;[372919]"/>
            <x15:cachedUniqueName index="123501" name="[Диапазон].[id просмотра].&amp;[372921]"/>
            <x15:cachedUniqueName index="123502" name="[Диапазон].[id просмотра].&amp;[372924]"/>
            <x15:cachedUniqueName index="123503" name="[Диапазон].[id просмотра].&amp;[372925]"/>
            <x15:cachedUniqueName index="123504" name="[Диапазон].[id просмотра].&amp;[372927]"/>
            <x15:cachedUniqueName index="123505" name="[Диапазон].[id просмотра].&amp;[372930]"/>
            <x15:cachedUniqueName index="123506" name="[Диапазон].[id просмотра].&amp;[372935]"/>
            <x15:cachedUniqueName index="123507" name="[Диапазон].[id просмотра].&amp;[372939]"/>
            <x15:cachedUniqueName index="123508" name="[Диапазон].[id просмотра].&amp;[372943]"/>
            <x15:cachedUniqueName index="123509" name="[Диапазон].[id просмотра].&amp;[372948]"/>
            <x15:cachedUniqueName index="123510" name="[Диапазон].[id просмотра].&amp;[372951]"/>
            <x15:cachedUniqueName index="123511" name="[Диапазон].[id просмотра].&amp;[372956]"/>
            <x15:cachedUniqueName index="123512" name="[Диапазон].[id просмотра].&amp;[372959]"/>
            <x15:cachedUniqueName index="123513" name="[Диапазон].[id просмотра].&amp;[372962]"/>
            <x15:cachedUniqueName index="123514" name="[Диапазон].[id просмотра].&amp;[372963]"/>
            <x15:cachedUniqueName index="123515" name="[Диапазон].[id просмотра].&amp;[372967]"/>
            <x15:cachedUniqueName index="123516" name="[Диапазон].[id просмотра].&amp;[372971]"/>
            <x15:cachedUniqueName index="123517" name="[Диапазон].[id просмотра].&amp;[372972]"/>
            <x15:cachedUniqueName index="123518" name="[Диапазон].[id просмотра].&amp;[372975]"/>
            <x15:cachedUniqueName index="123519" name="[Диапазон].[id просмотра].&amp;[372978]"/>
            <x15:cachedUniqueName index="123520" name="[Диапазон].[id просмотра].&amp;[372982]"/>
            <x15:cachedUniqueName index="123521" name="[Диапазон].[id просмотра].&amp;[372984]"/>
            <x15:cachedUniqueName index="123522" name="[Диапазон].[id просмотра].&amp;[372986]"/>
            <x15:cachedUniqueName index="123523" name="[Диапазон].[id просмотра].&amp;[372990]"/>
            <x15:cachedUniqueName index="123524" name="[Диапазон].[id просмотра].&amp;[372995]"/>
            <x15:cachedUniqueName index="123525" name="[Диапазон].[id просмотра].&amp;[372998]"/>
            <x15:cachedUniqueName index="123526" name="[Диапазон].[id просмотра].&amp;[373002]"/>
            <x15:cachedUniqueName index="123527" name="[Диапазон].[id просмотра].&amp;[373005]"/>
            <x15:cachedUniqueName index="123528" name="[Диапазон].[id просмотра].&amp;[373006]"/>
            <x15:cachedUniqueName index="123529" name="[Диапазон].[id просмотра].&amp;[373011]"/>
            <x15:cachedUniqueName index="123530" name="[Диапазон].[id просмотра].&amp;[373014]"/>
            <x15:cachedUniqueName index="123531" name="[Диапазон].[id просмотра].&amp;[373015]"/>
            <x15:cachedUniqueName index="123532" name="[Диапазон].[id просмотра].&amp;[373016]"/>
            <x15:cachedUniqueName index="123533" name="[Диапазон].[id просмотра].&amp;[373018]"/>
            <x15:cachedUniqueName index="123534" name="[Диапазон].[id просмотра].&amp;[373022]"/>
            <x15:cachedUniqueName index="123535" name="[Диапазон].[id просмотра].&amp;[373026]"/>
            <x15:cachedUniqueName index="123536" name="[Диапазон].[id просмотра].&amp;[373031]"/>
            <x15:cachedUniqueName index="123537" name="[Диапазон].[id просмотра].&amp;[373036]"/>
            <x15:cachedUniqueName index="123538" name="[Диапазон].[id просмотра].&amp;[373040]"/>
            <x15:cachedUniqueName index="123539" name="[Диапазон].[id просмотра].&amp;[373045]"/>
            <x15:cachedUniqueName index="123540" name="[Диапазон].[id просмотра].&amp;[373049]"/>
            <x15:cachedUniqueName index="123541" name="[Диапазон].[id просмотра].&amp;[373054]"/>
            <x15:cachedUniqueName index="123542" name="[Диапазон].[id просмотра].&amp;[373059]"/>
            <x15:cachedUniqueName index="123543" name="[Диапазон].[id просмотра].&amp;[373063]"/>
            <x15:cachedUniqueName index="123544" name="[Диапазон].[id просмотра].&amp;[373068]"/>
            <x15:cachedUniqueName index="123545" name="[Диапазон].[id просмотра].&amp;[373071]"/>
            <x15:cachedUniqueName index="123546" name="[Диапазон].[id просмотра].&amp;[373076]"/>
            <x15:cachedUniqueName index="123547" name="[Диапазон].[id просмотра].&amp;[373081]"/>
            <x15:cachedUniqueName index="123548" name="[Диапазон].[id просмотра].&amp;[373085]"/>
            <x15:cachedUniqueName index="123549" name="[Диапазон].[id просмотра].&amp;[373090]"/>
            <x15:cachedUniqueName index="123550" name="[Диапазон].[id просмотра].&amp;[373091]"/>
            <x15:cachedUniqueName index="123551" name="[Диапазон].[id просмотра].&amp;[373094]"/>
            <x15:cachedUniqueName index="123552" name="[Диапазон].[id просмотра].&amp;[373096]"/>
            <x15:cachedUniqueName index="123553" name="[Диапазон].[id просмотра].&amp;[373098]"/>
            <x15:cachedUniqueName index="123554" name="[Диапазон].[id просмотра].&amp;[373101]"/>
            <x15:cachedUniqueName index="123555" name="[Диапазон].[id просмотра].&amp;[373103]"/>
            <x15:cachedUniqueName index="123556" name="[Диапазон].[id просмотра].&amp;[373105]"/>
            <x15:cachedUniqueName index="123557" name="[Диапазон].[id просмотра].&amp;[373108]"/>
            <x15:cachedUniqueName index="123558" name="[Диапазон].[id просмотра].&amp;[373111]"/>
            <x15:cachedUniqueName index="123559" name="[Диапазон].[id просмотра].&amp;[373114]"/>
            <x15:cachedUniqueName index="123560" name="[Диапазон].[id просмотра].&amp;[373118]"/>
            <x15:cachedUniqueName index="123561" name="[Диапазон].[id просмотра].&amp;[373122]"/>
            <x15:cachedUniqueName index="123562" name="[Диапазон].[id просмотра].&amp;[373124]"/>
            <x15:cachedUniqueName index="123563" name="[Диапазон].[id просмотра].&amp;[373125]"/>
            <x15:cachedUniqueName index="123564" name="[Диапазон].[id просмотра].&amp;[373130]"/>
            <x15:cachedUniqueName index="123565" name="[Диапазон].[id просмотра].&amp;[373132]"/>
            <x15:cachedUniqueName index="123566" name="[Диапазон].[id просмотра].&amp;[373137]"/>
            <x15:cachedUniqueName index="123567" name="[Диапазон].[id просмотра].&amp;[373139]"/>
            <x15:cachedUniqueName index="123568" name="[Диапазон].[id просмотра].&amp;[373140]"/>
            <x15:cachedUniqueName index="123569" name="[Диапазон].[id просмотра].&amp;[373143]"/>
            <x15:cachedUniqueName index="123570" name="[Диапазон].[id просмотра].&amp;[373145]"/>
            <x15:cachedUniqueName index="123571" name="[Диапазон].[id просмотра].&amp;[373150]"/>
            <x15:cachedUniqueName index="123572" name="[Диапазон].[id просмотра].&amp;[373152]"/>
            <x15:cachedUniqueName index="123573" name="[Диапазон].[id просмотра].&amp;[373155]"/>
            <x15:cachedUniqueName index="123574" name="[Диапазон].[id просмотра].&amp;[373157]"/>
            <x15:cachedUniqueName index="123575" name="[Диапазон].[id просмотра].&amp;[373162]"/>
            <x15:cachedUniqueName index="123576" name="[Диапазон].[id просмотра].&amp;[373167]"/>
            <x15:cachedUniqueName index="123577" name="[Диапазон].[id просмотра].&amp;[373168]"/>
            <x15:cachedUniqueName index="123578" name="[Диапазон].[id просмотра].&amp;[373170]"/>
            <x15:cachedUniqueName index="123579" name="[Диапазон].[id просмотра].&amp;[373171]"/>
            <x15:cachedUniqueName index="123580" name="[Диапазон].[id просмотра].&amp;[373175]"/>
            <x15:cachedUniqueName index="123581" name="[Диапазон].[id просмотра].&amp;[373178]"/>
            <x15:cachedUniqueName index="123582" name="[Диапазон].[id просмотра].&amp;[373180]"/>
            <x15:cachedUniqueName index="123583" name="[Диапазон].[id просмотра].&amp;[373181]"/>
            <x15:cachedUniqueName index="123584" name="[Диапазон].[id просмотра].&amp;[373185]"/>
            <x15:cachedUniqueName index="123585" name="[Диапазон].[id просмотра].&amp;[373189]"/>
            <x15:cachedUniqueName index="123586" name="[Диапазон].[id просмотра].&amp;[373193]"/>
            <x15:cachedUniqueName index="123587" name="[Диапазон].[id просмотра].&amp;[373194]"/>
            <x15:cachedUniqueName index="123588" name="[Диапазон].[id просмотра].&amp;[373196]"/>
            <x15:cachedUniqueName index="123589" name="[Диапазон].[id просмотра].&amp;[373201]"/>
            <x15:cachedUniqueName index="123590" name="[Диапазон].[id просмотра].&amp;[373205]"/>
            <x15:cachedUniqueName index="123591" name="[Диапазон].[id просмотра].&amp;[373206]"/>
            <x15:cachedUniqueName index="123592" name="[Диапазон].[id просмотра].&amp;[373210]"/>
            <x15:cachedUniqueName index="123593" name="[Диапазон].[id просмотра].&amp;[373213]"/>
            <x15:cachedUniqueName index="123594" name="[Диапазон].[id просмотра].&amp;[373215]"/>
            <x15:cachedUniqueName index="123595" name="[Диапазон].[id просмотра].&amp;[373218]"/>
            <x15:cachedUniqueName index="123596" name="[Диапазон].[id просмотра].&amp;[373223]"/>
            <x15:cachedUniqueName index="123597" name="[Диапазон].[id просмотра].&amp;[373226]"/>
            <x15:cachedUniqueName index="123598" name="[Диапазон].[id просмотра].&amp;[373228]"/>
            <x15:cachedUniqueName index="123599" name="[Диапазон].[id просмотра].&amp;[373233]"/>
            <x15:cachedUniqueName index="123600" name="[Диапазон].[id просмотра].&amp;[373235]"/>
            <x15:cachedUniqueName index="123601" name="[Диапазон].[id просмотра].&amp;[373236]"/>
            <x15:cachedUniqueName index="123602" name="[Диапазон].[id просмотра].&amp;[373240]"/>
            <x15:cachedUniqueName index="123603" name="[Диапазон].[id просмотра].&amp;[373244]"/>
            <x15:cachedUniqueName index="123604" name="[Диапазон].[id просмотра].&amp;[373249]"/>
            <x15:cachedUniqueName index="123605" name="[Диапазон].[id просмотра].&amp;[373252]"/>
            <x15:cachedUniqueName index="123606" name="[Диапазон].[id просмотра].&amp;[373255]"/>
            <x15:cachedUniqueName index="123607" name="[Диапазон].[id просмотра].&amp;[373259]"/>
            <x15:cachedUniqueName index="123608" name="[Диапазон].[id просмотра].&amp;[373263]"/>
            <x15:cachedUniqueName index="123609" name="[Диапазон].[id просмотра].&amp;[373265]"/>
            <x15:cachedUniqueName index="123610" name="[Диапазон].[id просмотра].&amp;[373266]"/>
            <x15:cachedUniqueName index="123611" name="[Диапазон].[id просмотра].&amp;[373267]"/>
            <x15:cachedUniqueName index="123612" name="[Диапазон].[id просмотра].&amp;[373268]"/>
            <x15:cachedUniqueName index="123613" name="[Диапазон].[id просмотра].&amp;[373272]"/>
            <x15:cachedUniqueName index="123614" name="[Диапазон].[id просмотра].&amp;[373275]"/>
            <x15:cachedUniqueName index="123615" name="[Диапазон].[id просмотра].&amp;[373278]"/>
            <x15:cachedUniqueName index="123616" name="[Диапазон].[id просмотра].&amp;[373280]"/>
            <x15:cachedUniqueName index="123617" name="[Диапазон].[id просмотра].&amp;[373282]"/>
            <x15:cachedUniqueName index="123618" name="[Диапазон].[id просмотра].&amp;[373285]"/>
            <x15:cachedUniqueName index="123619" name="[Диапазон].[id просмотра].&amp;[373286]"/>
            <x15:cachedUniqueName index="123620" name="[Диапазон].[id просмотра].&amp;[373287]"/>
            <x15:cachedUniqueName index="123621" name="[Диапазон].[id просмотра].&amp;[373292]"/>
            <x15:cachedUniqueName index="123622" name="[Диапазон].[id просмотра].&amp;[373296]"/>
            <x15:cachedUniqueName index="123623" name="[Диапазон].[id просмотра].&amp;[373298]"/>
            <x15:cachedUniqueName index="123624" name="[Диапазон].[id просмотра].&amp;[373303]"/>
            <x15:cachedUniqueName index="123625" name="[Диапазон].[id просмотра].&amp;[373307]"/>
            <x15:cachedUniqueName index="123626" name="[Диапазон].[id просмотра].&amp;[373312]"/>
            <x15:cachedUniqueName index="123627" name="[Диапазон].[id просмотра].&amp;[373315]"/>
            <x15:cachedUniqueName index="123628" name="[Диапазон].[id просмотра].&amp;[373320]"/>
            <x15:cachedUniqueName index="123629" name="[Диапазон].[id просмотра].&amp;[373324]"/>
            <x15:cachedUniqueName index="123630" name="[Диапазон].[id просмотра].&amp;[373326]"/>
            <x15:cachedUniqueName index="123631" name="[Диапазон].[id просмотра].&amp;[373331]"/>
            <x15:cachedUniqueName index="123632" name="[Диапазон].[id просмотра].&amp;[373336]"/>
            <x15:cachedUniqueName index="123633" name="[Диапазон].[id просмотра].&amp;[373339]"/>
            <x15:cachedUniqueName index="123634" name="[Диапазон].[id просмотра].&amp;[373343]"/>
            <x15:cachedUniqueName index="123635" name="[Диапазон].[id просмотра].&amp;[373344]"/>
            <x15:cachedUniqueName index="123636" name="[Диапазон].[id просмотра].&amp;[373346]"/>
            <x15:cachedUniqueName index="123637" name="[Диапазон].[id просмотра].&amp;[373349]"/>
            <x15:cachedUniqueName index="123638" name="[Диапазон].[id просмотра].&amp;[373350]"/>
            <x15:cachedUniqueName index="123639" name="[Диапазон].[id просмотра].&amp;[373351]"/>
            <x15:cachedUniqueName index="123640" name="[Диапазон].[id просмотра].&amp;[373353]"/>
            <x15:cachedUniqueName index="123641" name="[Диапазон].[id просмотра].&amp;[373354]"/>
            <x15:cachedUniqueName index="123642" name="[Диапазон].[id просмотра].&amp;[373356]"/>
            <x15:cachedUniqueName index="123643" name="[Диапазон].[id просмотра].&amp;[373357]"/>
            <x15:cachedUniqueName index="123644" name="[Диапазон].[id просмотра].&amp;[373358]"/>
            <x15:cachedUniqueName index="123645" name="[Диапазон].[id просмотра].&amp;[373360]"/>
            <x15:cachedUniqueName index="123646" name="[Диапазон].[id просмотра].&amp;[373361]"/>
            <x15:cachedUniqueName index="123647" name="[Диапазон].[id просмотра].&amp;[373363]"/>
            <x15:cachedUniqueName index="123648" name="[Диапазон].[id просмотра].&amp;[373364]"/>
            <x15:cachedUniqueName index="123649" name="[Диапазон].[id просмотра].&amp;[373365]"/>
            <x15:cachedUniqueName index="123650" name="[Диапазон].[id просмотра].&amp;[373370]"/>
            <x15:cachedUniqueName index="123651" name="[Диапазон].[id просмотра].&amp;[373372]"/>
            <x15:cachedUniqueName index="123652" name="[Диапазон].[id просмотра].&amp;[373376]"/>
            <x15:cachedUniqueName index="123653" name="[Диапазон].[id просмотра].&amp;[373381]"/>
            <x15:cachedUniqueName index="123654" name="[Диапазон].[id просмотра].&amp;[373382]"/>
            <x15:cachedUniqueName index="123655" name="[Диапазон].[id просмотра].&amp;[373385]"/>
            <x15:cachedUniqueName index="123656" name="[Диапазон].[id просмотра].&amp;[373386]"/>
            <x15:cachedUniqueName index="123657" name="[Диапазон].[id просмотра].&amp;[373388]"/>
            <x15:cachedUniqueName index="123658" name="[Диапазон].[id просмотра].&amp;[373392]"/>
            <x15:cachedUniqueName index="123659" name="[Диапазон].[id просмотра].&amp;[373395]"/>
            <x15:cachedUniqueName index="123660" name="[Диапазон].[id просмотра].&amp;[373398]"/>
            <x15:cachedUniqueName index="123661" name="[Диапазон].[id просмотра].&amp;[373400]"/>
            <x15:cachedUniqueName index="123662" name="[Диапазон].[id просмотра].&amp;[373404]"/>
            <x15:cachedUniqueName index="123663" name="[Диапазон].[id просмотра].&amp;[373408]"/>
            <x15:cachedUniqueName index="123664" name="[Диапазон].[id просмотра].&amp;[373410]"/>
            <x15:cachedUniqueName index="123665" name="[Диапазон].[id просмотра].&amp;[373415]"/>
            <x15:cachedUniqueName index="123666" name="[Диапазон].[id просмотра].&amp;[373418]"/>
            <x15:cachedUniqueName index="123667" name="[Диапазон].[id просмотра].&amp;[373420]"/>
            <x15:cachedUniqueName index="123668" name="[Диапазон].[id просмотра].&amp;[373425]"/>
            <x15:cachedUniqueName index="123669" name="[Диапазон].[id просмотра].&amp;[373427]"/>
            <x15:cachedUniqueName index="123670" name="[Диапазон].[id просмотра].&amp;[373429]"/>
            <x15:cachedUniqueName index="123671" name="[Диапазон].[id просмотра].&amp;[373430]"/>
            <x15:cachedUniqueName index="123672" name="[Диапазон].[id просмотра].&amp;[373435]"/>
            <x15:cachedUniqueName index="123673" name="[Диапазон].[id просмотра].&amp;[373438]"/>
            <x15:cachedUniqueName index="123674" name="[Диапазон].[id просмотра].&amp;[373439]"/>
            <x15:cachedUniqueName index="123675" name="[Диапазон].[id просмотра].&amp;[373440]"/>
            <x15:cachedUniqueName index="123676" name="[Диапазон].[id просмотра].&amp;[373443]"/>
            <x15:cachedUniqueName index="123677" name="[Диапазон].[id просмотра].&amp;[373447]"/>
            <x15:cachedUniqueName index="123678" name="[Диапазон].[id просмотра].&amp;[373452]"/>
            <x15:cachedUniqueName index="123679" name="[Диапазон].[id просмотра].&amp;[373457]"/>
            <x15:cachedUniqueName index="123680" name="[Диапазон].[id просмотра].&amp;[373460]"/>
            <x15:cachedUniqueName index="123681" name="[Диапазон].[id просмотра].&amp;[373464]"/>
            <x15:cachedUniqueName index="123682" name="[Диапазон].[id просмотра].&amp;[373469]"/>
            <x15:cachedUniqueName index="123683" name="[Диапазон].[id просмотра].&amp;[373473]"/>
            <x15:cachedUniqueName index="123684" name="[Диапазон].[id просмотра].&amp;[373477]"/>
            <x15:cachedUniqueName index="123685" name="[Диапазон].[id просмотра].&amp;[373478]"/>
            <x15:cachedUniqueName index="123686" name="[Диапазон].[id просмотра].&amp;[373483]"/>
            <x15:cachedUniqueName index="123687" name="[Диапазон].[id просмотра].&amp;[373488]"/>
            <x15:cachedUniqueName index="123688" name="[Диапазон].[id просмотра].&amp;[373492]"/>
            <x15:cachedUniqueName index="123689" name="[Диапазон].[id просмотра].&amp;[373495]"/>
            <x15:cachedUniqueName index="123690" name="[Диапазон].[id просмотра].&amp;[373500]"/>
            <x15:cachedUniqueName index="123691" name="[Диапазон].[id просмотра].&amp;[373502]"/>
            <x15:cachedUniqueName index="123692" name="[Диапазон].[id просмотра].&amp;[373507]"/>
            <x15:cachedUniqueName index="123693" name="[Диапазон].[id просмотра].&amp;[373508]"/>
            <x15:cachedUniqueName index="123694" name="[Диапазон].[id просмотра].&amp;[373511]"/>
            <x15:cachedUniqueName index="123695" name="[Диапазон].[id просмотра].&amp;[373513]"/>
            <x15:cachedUniqueName index="123696" name="[Диапазон].[id просмотра].&amp;[373515]"/>
            <x15:cachedUniqueName index="123697" name="[Диапазон].[id просмотра].&amp;[373520]"/>
            <x15:cachedUniqueName index="123698" name="[Диапазон].[id просмотра].&amp;[373524]"/>
            <x15:cachedUniqueName index="123699" name="[Диапазон].[id просмотра].&amp;[373529]"/>
            <x15:cachedUniqueName index="123700" name="[Диапазон].[id просмотра].&amp;[373532]"/>
            <x15:cachedUniqueName index="123701" name="[Диапазон].[id просмотра].&amp;[373536]"/>
            <x15:cachedUniqueName index="123702" name="[Диапазон].[id просмотра].&amp;[373538]"/>
            <x15:cachedUniqueName index="123703" name="[Диапазон].[id просмотра].&amp;[373540]"/>
            <x15:cachedUniqueName index="123704" name="[Диапазон].[id просмотра].&amp;[373541]"/>
            <x15:cachedUniqueName index="123705" name="[Диапазон].[id просмотра].&amp;[373543]"/>
            <x15:cachedUniqueName index="123706" name="[Диапазон].[id просмотра].&amp;[373548]"/>
            <x15:cachedUniqueName index="123707" name="[Диапазон].[id просмотра].&amp;[373549]"/>
            <x15:cachedUniqueName index="123708" name="[Диапазон].[id просмотра].&amp;[373550]"/>
            <x15:cachedUniqueName index="123709" name="[Диапазон].[id просмотра].&amp;[373555]"/>
            <x15:cachedUniqueName index="123710" name="[Диапазон].[id просмотра].&amp;[373560]"/>
            <x15:cachedUniqueName index="123711" name="[Диапазон].[id просмотра].&amp;[373564]"/>
            <x15:cachedUniqueName index="123712" name="[Диапазон].[id просмотра].&amp;[373569]"/>
            <x15:cachedUniqueName index="123713" name="[Диапазон].[id просмотра].&amp;[373574]"/>
            <x15:cachedUniqueName index="123714" name="[Диапазон].[id просмотра].&amp;[373576]"/>
            <x15:cachedUniqueName index="123715" name="[Диапазон].[id просмотра].&amp;[373577]"/>
            <x15:cachedUniqueName index="123716" name="[Диапазон].[id просмотра].&amp;[373580]"/>
            <x15:cachedUniqueName index="123717" name="[Диапазон].[id просмотра].&amp;[373583]"/>
            <x15:cachedUniqueName index="123718" name="[Диапазон].[id просмотра].&amp;[373586]"/>
            <x15:cachedUniqueName index="123719" name="[Диапазон].[id просмотра].&amp;[373590]"/>
            <x15:cachedUniqueName index="123720" name="[Диапазон].[id просмотра].&amp;[373594]"/>
            <x15:cachedUniqueName index="123721" name="[Диапазон].[id просмотра].&amp;[373595]"/>
            <x15:cachedUniqueName index="123722" name="[Диапазон].[id просмотра].&amp;[373599]"/>
            <x15:cachedUniqueName index="123723" name="[Диапазон].[id просмотра].&amp;[373600]"/>
            <x15:cachedUniqueName index="123724" name="[Диапазон].[id просмотра].&amp;[373603]"/>
            <x15:cachedUniqueName index="123725" name="[Диапазон].[id просмотра].&amp;[373605]"/>
            <x15:cachedUniqueName index="123726" name="[Диапазон].[id просмотра].&amp;[373608]"/>
            <x15:cachedUniqueName index="123727" name="[Диапазон].[id просмотра].&amp;[373612]"/>
            <x15:cachedUniqueName index="123728" name="[Диапазон].[id просмотра].&amp;[373616]"/>
            <x15:cachedUniqueName index="123729" name="[Диапазон].[id просмотра].&amp;[373619]"/>
            <x15:cachedUniqueName index="123730" name="[Диапазон].[id просмотра].&amp;[373622]"/>
            <x15:cachedUniqueName index="123731" name="[Диапазон].[id просмотра].&amp;[373627]"/>
            <x15:cachedUniqueName index="123732" name="[Диапазон].[id просмотра].&amp;[373628]"/>
            <x15:cachedUniqueName index="123733" name="[Диапазон].[id просмотра].&amp;[373629]"/>
            <x15:cachedUniqueName index="123734" name="[Диапазон].[id просмотра].&amp;[373631]"/>
            <x15:cachedUniqueName index="123735" name="[Диапазон].[id просмотра].&amp;[373633]"/>
            <x15:cachedUniqueName index="123736" name="[Диапазон].[id просмотра].&amp;[373636]"/>
            <x15:cachedUniqueName index="123737" name="[Диапазон].[id просмотра].&amp;[373639]"/>
            <x15:cachedUniqueName index="123738" name="[Диапазон].[id просмотра].&amp;[373640]"/>
            <x15:cachedUniqueName index="123739" name="[Диапазон].[id просмотра].&amp;[373641]"/>
            <x15:cachedUniqueName index="123740" name="[Диапазон].[id просмотра].&amp;[373643]"/>
            <x15:cachedUniqueName index="123741" name="[Диапазон].[id просмотра].&amp;[373648]"/>
            <x15:cachedUniqueName index="123742" name="[Диапазон].[id просмотра].&amp;[373651]"/>
            <x15:cachedUniqueName index="123743" name="[Диапазон].[id просмотра].&amp;[373653]"/>
            <x15:cachedUniqueName index="123744" name="[Диапазон].[id просмотра].&amp;[373657]"/>
            <x15:cachedUniqueName index="123745" name="[Диапазон].[id просмотра].&amp;[373658]"/>
            <x15:cachedUniqueName index="123746" name="[Диапазон].[id просмотра].&amp;[373662]"/>
            <x15:cachedUniqueName index="123747" name="[Диапазон].[id просмотра].&amp;[373664]"/>
            <x15:cachedUniqueName index="123748" name="[Диапазон].[id просмотра].&amp;[373667]"/>
            <x15:cachedUniqueName index="123749" name="[Диапазон].[id просмотра].&amp;[373668]"/>
            <x15:cachedUniqueName index="123750" name="[Диапазон].[id просмотра].&amp;[373671]"/>
            <x15:cachedUniqueName index="123751" name="[Диапазон].[id просмотра].&amp;[373672]"/>
            <x15:cachedUniqueName index="123752" name="[Диапазон].[id просмотра].&amp;[373673]"/>
            <x15:cachedUniqueName index="123753" name="[Диапазон].[id просмотра].&amp;[373677]"/>
            <x15:cachedUniqueName index="123754" name="[Диапазон].[id просмотра].&amp;[373681]"/>
            <x15:cachedUniqueName index="123755" name="[Диапазон].[id просмотра].&amp;[373686]"/>
            <x15:cachedUniqueName index="123756" name="[Диапазон].[id просмотра].&amp;[373688]"/>
            <x15:cachedUniqueName index="123757" name="[Диапазон].[id просмотра].&amp;[373693]"/>
            <x15:cachedUniqueName index="123758" name="[Диапазон].[id просмотра].&amp;[373694]"/>
            <x15:cachedUniqueName index="123759" name="[Диапазон].[id просмотра].&amp;[373695]"/>
            <x15:cachedUniqueName index="123760" name="[Диапазон].[id просмотра].&amp;[373697]"/>
            <x15:cachedUniqueName index="123761" name="[Диапазон].[id просмотра].&amp;[373700]"/>
            <x15:cachedUniqueName index="123762" name="[Диапазон].[id просмотра].&amp;[373704]"/>
            <x15:cachedUniqueName index="123763" name="[Диапазон].[id просмотра].&amp;[373709]"/>
            <x15:cachedUniqueName index="123764" name="[Диапазон].[id просмотра].&amp;[373713]"/>
            <x15:cachedUniqueName index="123765" name="[Диапазон].[id просмотра].&amp;[373718]"/>
            <x15:cachedUniqueName index="123766" name="[Диапазон].[id просмотра].&amp;[373720]"/>
            <x15:cachedUniqueName index="123767" name="[Диапазон].[id просмотра].&amp;[373721]"/>
            <x15:cachedUniqueName index="123768" name="[Диапазон].[id просмотра].&amp;[373725]"/>
            <x15:cachedUniqueName index="123769" name="[Диапазон].[id просмотра].&amp;[373730]"/>
            <x15:cachedUniqueName index="123770" name="[Диапазон].[id просмотра].&amp;[373732]"/>
            <x15:cachedUniqueName index="123771" name="[Диапазон].[id просмотра].&amp;[373733]"/>
            <x15:cachedUniqueName index="123772" name="[Диапазон].[id просмотра].&amp;[373735]"/>
            <x15:cachedUniqueName index="123773" name="[Диапазон].[id просмотра].&amp;[373740]"/>
            <x15:cachedUniqueName index="123774" name="[Диапазон].[id просмотра].&amp;[373742]"/>
            <x15:cachedUniqueName index="123775" name="[Диапазон].[id просмотра].&amp;[373743]"/>
            <x15:cachedUniqueName index="123776" name="[Диапазон].[id просмотра].&amp;[373746]"/>
            <x15:cachedUniqueName index="123777" name="[Диапазон].[id просмотра].&amp;[373749]"/>
            <x15:cachedUniqueName index="123778" name="[Диапазон].[id просмотра].&amp;[373750]"/>
            <x15:cachedUniqueName index="123779" name="[Диапазон].[id просмотра].&amp;[373754]"/>
            <x15:cachedUniqueName index="123780" name="[Диапазон].[id просмотра].&amp;[373755]"/>
            <x15:cachedUniqueName index="123781" name="[Диапазон].[id просмотра].&amp;[373759]"/>
            <x15:cachedUniqueName index="123782" name="[Диапазон].[id просмотра].&amp;[373760]"/>
            <x15:cachedUniqueName index="123783" name="[Диапазон].[id просмотра].&amp;[373762]"/>
            <x15:cachedUniqueName index="123784" name="[Диапазон].[id просмотра].&amp;[373763]"/>
            <x15:cachedUniqueName index="123785" name="[Диапазон].[id просмотра].&amp;[373765]"/>
            <x15:cachedUniqueName index="123786" name="[Диапазон].[id просмотра].&amp;[373769]"/>
            <x15:cachedUniqueName index="123787" name="[Диапазон].[id просмотра].&amp;[373771]"/>
            <x15:cachedUniqueName index="123788" name="[Диапазон].[id просмотра].&amp;[373773]"/>
            <x15:cachedUniqueName index="123789" name="[Диапазон].[id просмотра].&amp;[373777]"/>
            <x15:cachedUniqueName index="123790" name="[Диапазон].[id просмотра].&amp;[373780]"/>
            <x15:cachedUniqueName index="123791" name="[Диапазон].[id просмотра].&amp;[373785]"/>
            <x15:cachedUniqueName index="123792" name="[Диапазон].[id просмотра].&amp;[373789]"/>
            <x15:cachedUniqueName index="123793" name="[Диапазон].[id просмотра].&amp;[373792]"/>
            <x15:cachedUniqueName index="123794" name="[Диапазон].[id просмотра].&amp;[373796]"/>
            <x15:cachedUniqueName index="123795" name="[Диапазон].[id просмотра].&amp;[373800]"/>
            <x15:cachedUniqueName index="123796" name="[Диапазон].[id просмотра].&amp;[373805]"/>
            <x15:cachedUniqueName index="123797" name="[Диапазон].[id просмотра].&amp;[373809]"/>
            <x15:cachedUniqueName index="123798" name="[Диапазон].[id просмотра].&amp;[373813]"/>
            <x15:cachedUniqueName index="123799" name="[Диапазон].[id просмотра].&amp;[373814]"/>
            <x15:cachedUniqueName index="123800" name="[Диапазон].[id просмотра].&amp;[373816]"/>
            <x15:cachedUniqueName index="123801" name="[Диапазон].[id просмотра].&amp;[373818]"/>
            <x15:cachedUniqueName index="123802" name="[Диапазон].[id просмотра].&amp;[373820]"/>
            <x15:cachedUniqueName index="123803" name="[Диапазон].[id просмотра].&amp;[373821]"/>
            <x15:cachedUniqueName index="123804" name="[Диапазон].[id просмотра].&amp;[373823]"/>
            <x15:cachedUniqueName index="123805" name="[Диапазон].[id просмотра].&amp;[373826]"/>
            <x15:cachedUniqueName index="123806" name="[Диапазон].[id просмотра].&amp;[373827]"/>
            <x15:cachedUniqueName index="123807" name="[Диапазон].[id просмотра].&amp;[373831]"/>
            <x15:cachedUniqueName index="123808" name="[Диапазон].[id просмотра].&amp;[373833]"/>
            <x15:cachedUniqueName index="123809" name="[Диапазон].[id просмотра].&amp;[373835]"/>
            <x15:cachedUniqueName index="123810" name="[Диапазон].[id просмотра].&amp;[373838]"/>
            <x15:cachedUniqueName index="123811" name="[Диапазон].[id просмотра].&amp;[373841]"/>
            <x15:cachedUniqueName index="123812" name="[Диапазон].[id просмотра].&amp;[373845]"/>
            <x15:cachedUniqueName index="123813" name="[Диапазон].[id просмотра].&amp;[373847]"/>
            <x15:cachedUniqueName index="123814" name="[Диапазон].[id просмотра].&amp;[373849]"/>
            <x15:cachedUniqueName index="123815" name="[Диапазон].[id просмотра].&amp;[373854]"/>
            <x15:cachedUniqueName index="123816" name="[Диапазон].[id просмотра].&amp;[373859]"/>
            <x15:cachedUniqueName index="123817" name="[Диапазон].[id просмотра].&amp;[373861]"/>
            <x15:cachedUniqueName index="123818" name="[Диапазон].[id просмотра].&amp;[373862]"/>
            <x15:cachedUniqueName index="123819" name="[Диапазон].[id просмотра].&amp;[373866]"/>
            <x15:cachedUniqueName index="123820" name="[Диапазон].[id просмотра].&amp;[373871]"/>
            <x15:cachedUniqueName index="123821" name="[Диапазон].[id просмотра].&amp;[373873]"/>
            <x15:cachedUniqueName index="123822" name="[Диапазон].[id просмотра].&amp;[373876]"/>
            <x15:cachedUniqueName index="123823" name="[Диапазон].[id просмотра].&amp;[373881]"/>
            <x15:cachedUniqueName index="123824" name="[Диапазон].[id просмотра].&amp;[373883]"/>
            <x15:cachedUniqueName index="123825" name="[Диапазон].[id просмотра].&amp;[373884]"/>
            <x15:cachedUniqueName index="123826" name="[Диапазон].[id просмотра].&amp;[373887]"/>
            <x15:cachedUniqueName index="123827" name="[Диапазон].[id просмотра].&amp;[373891]"/>
            <x15:cachedUniqueName index="123828" name="[Диапазон].[id просмотра].&amp;[373896]"/>
            <x15:cachedUniqueName index="123829" name="[Диапазон].[id просмотра].&amp;[373900]"/>
            <x15:cachedUniqueName index="123830" name="[Диапазон].[id просмотра].&amp;[373904]"/>
            <x15:cachedUniqueName index="123831" name="[Диапазон].[id просмотра].&amp;[373905]"/>
            <x15:cachedUniqueName index="123832" name="[Диапазон].[id просмотра].&amp;[373906]"/>
            <x15:cachedUniqueName index="123833" name="[Диапазон].[id просмотра].&amp;[373910]"/>
            <x15:cachedUniqueName index="123834" name="[Диапазон].[id просмотра].&amp;[373914]"/>
            <x15:cachedUniqueName index="123835" name="[Диапазон].[id просмотра].&amp;[373918]"/>
            <x15:cachedUniqueName index="123836" name="[Диапазон].[id просмотра].&amp;[373920]"/>
            <x15:cachedUniqueName index="123837" name="[Диапазон].[id просмотра].&amp;[373925]"/>
            <x15:cachedUniqueName index="123838" name="[Диапазон].[id просмотра].&amp;[373927]"/>
            <x15:cachedUniqueName index="123839" name="[Диапазон].[id просмотра].&amp;[373928]"/>
            <x15:cachedUniqueName index="123840" name="[Диапазон].[id просмотра].&amp;[373929]"/>
            <x15:cachedUniqueName index="123841" name="[Диапазон].[id просмотра].&amp;[373933]"/>
            <x15:cachedUniqueName index="123842" name="[Диапазон].[id просмотра].&amp;[373935]"/>
            <x15:cachedUniqueName index="123843" name="[Диапазон].[id просмотра].&amp;[373939]"/>
            <x15:cachedUniqueName index="123844" name="[Диапазон].[id просмотра].&amp;[373940]"/>
            <x15:cachedUniqueName index="123845" name="[Диапазон].[id просмотра].&amp;[373945]"/>
            <x15:cachedUniqueName index="123846" name="[Диапазон].[id просмотра].&amp;[373949]"/>
            <x15:cachedUniqueName index="123847" name="[Диапазон].[id просмотра].&amp;[373954]"/>
            <x15:cachedUniqueName index="123848" name="[Диапазон].[id просмотра].&amp;[373959]"/>
            <x15:cachedUniqueName index="123849" name="[Диапазон].[id просмотра].&amp;[373960]"/>
            <x15:cachedUniqueName index="123850" name="[Диапазон].[id просмотра].&amp;[373961]"/>
            <x15:cachedUniqueName index="123851" name="[Диапазон].[id просмотра].&amp;[373965]"/>
            <x15:cachedUniqueName index="123852" name="[Диапазон].[id просмотра].&amp;[373969]"/>
            <x15:cachedUniqueName index="123853" name="[Диапазон].[id просмотра].&amp;[373973]"/>
            <x15:cachedUniqueName index="123854" name="[Диапазон].[id просмотра].&amp;[373978]"/>
            <x15:cachedUniqueName index="123855" name="[Диапазон].[id просмотра].&amp;[373980]"/>
            <x15:cachedUniqueName index="123856" name="[Диапазон].[id просмотра].&amp;[373984]"/>
            <x15:cachedUniqueName index="123857" name="[Диапазон].[id просмотра].&amp;[373989]"/>
            <x15:cachedUniqueName index="123858" name="[Диапазон].[id просмотра].&amp;[373991]"/>
            <x15:cachedUniqueName index="123859" name="[Диапазон].[id просмотра].&amp;[373996]"/>
            <x15:cachedUniqueName index="123860" name="[Диапазон].[id просмотра].&amp;[373997]"/>
            <x15:cachedUniqueName index="123861" name="[Диапазон].[id просмотра].&amp;[373999]"/>
            <x15:cachedUniqueName index="123862" name="[Диапазон].[id просмотра].&amp;[374002]"/>
            <x15:cachedUniqueName index="123863" name="[Диапазон].[id просмотра].&amp;[374007]"/>
            <x15:cachedUniqueName index="123864" name="[Диапазон].[id просмотра].&amp;[374012]"/>
            <x15:cachedUniqueName index="123865" name="[Диапазон].[id просмотра].&amp;[374015]"/>
            <x15:cachedUniqueName index="123866" name="[Диапазон].[id просмотра].&amp;[374016]"/>
            <x15:cachedUniqueName index="123867" name="[Диапазон].[id просмотра].&amp;[374021]"/>
            <x15:cachedUniqueName index="123868" name="[Диапазон].[id просмотра].&amp;[374022]"/>
            <x15:cachedUniqueName index="123869" name="[Диапазон].[id просмотра].&amp;[374023]"/>
            <x15:cachedUniqueName index="123870" name="[Диапазон].[id просмотра].&amp;[374028]"/>
            <x15:cachedUniqueName index="123871" name="[Диапазон].[id просмотра].&amp;[374029]"/>
            <x15:cachedUniqueName index="123872" name="[Диапазон].[id просмотра].&amp;[374030]"/>
            <x15:cachedUniqueName index="123873" name="[Диапазон].[id просмотра].&amp;[374034]"/>
            <x15:cachedUniqueName index="123874" name="[Диапазон].[id просмотра].&amp;[374038]"/>
            <x15:cachedUniqueName index="123875" name="[Диапазон].[id просмотра].&amp;[374042]"/>
            <x15:cachedUniqueName index="123876" name="[Диапазон].[id просмотра].&amp;[374044]"/>
            <x15:cachedUniqueName index="123877" name="[Диапазон].[id просмотра].&amp;[374049]"/>
            <x15:cachedUniqueName index="123878" name="[Диапазон].[id просмотра].&amp;[374053]"/>
            <x15:cachedUniqueName index="123879" name="[Диапазон].[id просмотра].&amp;[374054]"/>
            <x15:cachedUniqueName index="123880" name="[Диапазон].[id просмотра].&amp;[374056]"/>
            <x15:cachedUniqueName index="123881" name="[Диапазон].[id просмотра].&amp;[374061]"/>
            <x15:cachedUniqueName index="123882" name="[Диапазон].[id просмотра].&amp;[374064]"/>
            <x15:cachedUniqueName index="123883" name="[Диапазон].[id просмотра].&amp;[374068]"/>
            <x15:cachedUniqueName index="123884" name="[Диапазон].[id просмотра].&amp;[374072]"/>
            <x15:cachedUniqueName index="123885" name="[Диапазон].[id просмотра].&amp;[374075]"/>
            <x15:cachedUniqueName index="123886" name="[Диапазон].[id просмотра].&amp;[374080]"/>
            <x15:cachedUniqueName index="123887" name="[Диапазон].[id просмотра].&amp;[374084]"/>
            <x15:cachedUniqueName index="123888" name="[Диапазон].[id просмотра].&amp;[374088]"/>
            <x15:cachedUniqueName index="123889" name="[Диапазон].[id просмотра].&amp;[374093]"/>
            <x15:cachedUniqueName index="123890" name="[Диапазон].[id просмотра].&amp;[374097]"/>
            <x15:cachedUniqueName index="123891" name="[Диапазон].[id просмотра].&amp;[374100]"/>
            <x15:cachedUniqueName index="123892" name="[Диапазон].[id просмотра].&amp;[374102]"/>
            <x15:cachedUniqueName index="123893" name="[Диапазон].[id просмотра].&amp;[374105]"/>
            <x15:cachedUniqueName index="123894" name="[Диапазон].[id просмотра].&amp;[374107]"/>
            <x15:cachedUniqueName index="123895" name="[Диапазон].[id просмотра].&amp;[374112]"/>
            <x15:cachedUniqueName index="123896" name="[Диапазон].[id просмотра].&amp;[374114]"/>
            <x15:cachedUniqueName index="123897" name="[Диапазон].[id просмотра].&amp;[374116]"/>
            <x15:cachedUniqueName index="123898" name="[Диапазон].[id просмотра].&amp;[374121]"/>
            <x15:cachedUniqueName index="123899" name="[Диапазон].[id просмотра].&amp;[374126]"/>
            <x15:cachedUniqueName index="123900" name="[Диапазон].[id просмотра].&amp;[374128]"/>
            <x15:cachedUniqueName index="123901" name="[Диапазон].[id просмотра].&amp;[374131]"/>
            <x15:cachedUniqueName index="123902" name="[Диапазон].[id просмотра].&amp;[374133]"/>
            <x15:cachedUniqueName index="123903" name="[Диапазон].[id просмотра].&amp;[374134]"/>
            <x15:cachedUniqueName index="123904" name="[Диапазон].[id просмотра].&amp;[374138]"/>
            <x15:cachedUniqueName index="123905" name="[Диапазон].[id просмотра].&amp;[374141]"/>
            <x15:cachedUniqueName index="123906" name="[Диапазон].[id просмотра].&amp;[374143]"/>
            <x15:cachedUniqueName index="123907" name="[Диапазон].[id просмотра].&amp;[374146]"/>
            <x15:cachedUniqueName index="123908" name="[Диапазон].[id просмотра].&amp;[374149]"/>
            <x15:cachedUniqueName index="123909" name="[Диапазон].[id просмотра].&amp;[374154]"/>
            <x15:cachedUniqueName index="123910" name="[Диапазон].[id просмотра].&amp;[374157]"/>
            <x15:cachedUniqueName index="123911" name="[Диапазон].[id просмотра].&amp;[374162]"/>
            <x15:cachedUniqueName index="123912" name="[Диапазон].[id просмотра].&amp;[374167]"/>
            <x15:cachedUniqueName index="123913" name="[Диапазон].[id просмотра].&amp;[374169]"/>
            <x15:cachedUniqueName index="123914" name="[Диапазон].[id просмотра].&amp;[374174]"/>
            <x15:cachedUniqueName index="123915" name="[Диапазон].[id просмотра].&amp;[374177]"/>
            <x15:cachedUniqueName index="123916" name="[Диапазон].[id просмотра].&amp;[374179]"/>
            <x15:cachedUniqueName index="123917" name="[Диапазон].[id просмотра].&amp;[374182]"/>
            <x15:cachedUniqueName index="123918" name="[Диапазон].[id просмотра].&amp;[374183]"/>
            <x15:cachedUniqueName index="123919" name="[Диапазон].[id просмотра].&amp;[374186]"/>
            <x15:cachedUniqueName index="123920" name="[Диапазон].[id просмотра].&amp;[374187]"/>
            <x15:cachedUniqueName index="123921" name="[Диапазон].[id просмотра].&amp;[374188]"/>
            <x15:cachedUniqueName index="123922" name="[Диапазон].[id просмотра].&amp;[374191]"/>
            <x15:cachedUniqueName index="123923" name="[Диапазон].[id просмотра].&amp;[374194]"/>
            <x15:cachedUniqueName index="123924" name="[Диапазон].[id просмотра].&amp;[374196]"/>
            <x15:cachedUniqueName index="123925" name="[Диапазон].[id просмотра].&amp;[374199]"/>
            <x15:cachedUniqueName index="123926" name="[Диапазон].[id просмотра].&amp;[374204]"/>
            <x15:cachedUniqueName index="123927" name="[Диапазон].[id просмотра].&amp;[374209]"/>
            <x15:cachedUniqueName index="123928" name="[Диапазон].[id просмотра].&amp;[374213]"/>
            <x15:cachedUniqueName index="123929" name="[Диапазон].[id просмотра].&amp;[374214]"/>
            <x15:cachedUniqueName index="123930" name="[Диапазон].[id просмотра].&amp;[374216]"/>
            <x15:cachedUniqueName index="123931" name="[Диапазон].[id просмотра].&amp;[374221]"/>
            <x15:cachedUniqueName index="123932" name="[Диапазон].[id просмотра].&amp;[374222]"/>
            <x15:cachedUniqueName index="123933" name="[Диапазон].[id просмотра].&amp;[374225]"/>
            <x15:cachedUniqueName index="123934" name="[Диапазон].[id просмотра].&amp;[374226]"/>
            <x15:cachedUniqueName index="123935" name="[Диапазон].[id просмотра].&amp;[374229]"/>
            <x15:cachedUniqueName index="123936" name="[Диапазон].[id просмотра].&amp;[374231]"/>
            <x15:cachedUniqueName index="123937" name="[Диапазон].[id просмотра].&amp;[374236]"/>
            <x15:cachedUniqueName index="123938" name="[Диапазон].[id просмотра].&amp;[374238]"/>
            <x15:cachedUniqueName index="123939" name="[Диапазон].[id просмотра].&amp;[374239]"/>
            <x15:cachedUniqueName index="123940" name="[Диапазон].[id просмотра].&amp;[374241]"/>
            <x15:cachedUniqueName index="123941" name="[Диапазон].[id просмотра].&amp;[374244]"/>
            <x15:cachedUniqueName index="123942" name="[Диапазон].[id просмотра].&amp;[374248]"/>
            <x15:cachedUniqueName index="123943" name="[Диапазон].[id просмотра].&amp;[374252]"/>
            <x15:cachedUniqueName index="123944" name="[Диапазон].[id просмотра].&amp;[374256]"/>
            <x15:cachedUniqueName index="123945" name="[Диапазон].[id просмотра].&amp;[374257]"/>
            <x15:cachedUniqueName index="123946" name="[Диапазон].[id просмотра].&amp;[374260]"/>
            <x15:cachedUniqueName index="123947" name="[Диапазон].[id просмотра].&amp;[374263]"/>
            <x15:cachedUniqueName index="123948" name="[Диапазон].[id просмотра].&amp;[374268]"/>
            <x15:cachedUniqueName index="123949" name="[Диапазон].[id просмотра].&amp;[374269]"/>
            <x15:cachedUniqueName index="123950" name="[Диапазон].[id просмотра].&amp;[374273]"/>
            <x15:cachedUniqueName index="123951" name="[Диапазон].[id просмотра].&amp;[374275]"/>
            <x15:cachedUniqueName index="123952" name="[Диапазон].[id просмотра].&amp;[374276]"/>
            <x15:cachedUniqueName index="123953" name="[Диапазон].[id просмотра].&amp;[374280]"/>
            <x15:cachedUniqueName index="123954" name="[Диапазон].[id просмотра].&amp;[374285]"/>
            <x15:cachedUniqueName index="123955" name="[Диапазон].[id просмотра].&amp;[374289]"/>
            <x15:cachedUniqueName index="123956" name="[Диапазон].[id просмотра].&amp;[374294]"/>
            <x15:cachedUniqueName index="123957" name="[Диапазон].[id просмотра].&amp;[374296]"/>
            <x15:cachedUniqueName index="123958" name="[Диапазон].[id просмотра].&amp;[374299]"/>
            <x15:cachedUniqueName index="123959" name="[Диапазон].[id просмотра].&amp;[374303]"/>
            <x15:cachedUniqueName index="123960" name="[Диапазон].[id просмотра].&amp;[374307]"/>
            <x15:cachedUniqueName index="123961" name="[Диапазон].[id просмотра].&amp;[374310]"/>
            <x15:cachedUniqueName index="123962" name="[Диапазон].[id просмотра].&amp;[374313]"/>
            <x15:cachedUniqueName index="123963" name="[Диапазон].[id просмотра].&amp;[374314]"/>
            <x15:cachedUniqueName index="123964" name="[Диапазон].[id просмотра].&amp;[374319]"/>
            <x15:cachedUniqueName index="123965" name="[Диапазон].[id просмотра].&amp;[374322]"/>
            <x15:cachedUniqueName index="123966" name="[Диапазон].[id просмотра].&amp;[374327]"/>
            <x15:cachedUniqueName index="123967" name="[Диапазон].[id просмотра].&amp;[374328]"/>
            <x15:cachedUniqueName index="123968" name="[Диапазон].[id просмотра].&amp;[374329]"/>
            <x15:cachedUniqueName index="123969" name="[Диапазон].[id просмотра].&amp;[374332]"/>
            <x15:cachedUniqueName index="123970" name="[Диапазон].[id просмотра].&amp;[374334]"/>
            <x15:cachedUniqueName index="123971" name="[Диапазон].[id просмотра].&amp;[374336]"/>
            <x15:cachedUniqueName index="123972" name="[Диапазон].[id просмотра].&amp;[374339]"/>
            <x15:cachedUniqueName index="123973" name="[Диапазон].[id просмотра].&amp;[374343]"/>
            <x15:cachedUniqueName index="123974" name="[Диапазон].[id просмотра].&amp;[374344]"/>
            <x15:cachedUniqueName index="123975" name="[Диапазон].[id просмотра].&amp;[374348]"/>
            <x15:cachedUniqueName index="123976" name="[Диапазон].[id просмотра].&amp;[374350]"/>
            <x15:cachedUniqueName index="123977" name="[Диапазон].[id просмотра].&amp;[374355]"/>
            <x15:cachedUniqueName index="123978" name="[Диапазон].[id просмотра].&amp;[374358]"/>
            <x15:cachedUniqueName index="123979" name="[Диапазон].[id просмотра].&amp;[374360]"/>
            <x15:cachedUniqueName index="123980" name="[Диапазон].[id просмотра].&amp;[374362]"/>
            <x15:cachedUniqueName index="123981" name="[Диапазон].[id просмотра].&amp;[374363]"/>
            <x15:cachedUniqueName index="123982" name="[Диапазон].[id просмотра].&amp;[374364]"/>
            <x15:cachedUniqueName index="123983" name="[Диапазон].[id просмотра].&amp;[374368]"/>
            <x15:cachedUniqueName index="123984" name="[Диапазон].[id просмотра].&amp;[374371]"/>
            <x15:cachedUniqueName index="123985" name="[Диапазон].[id просмотра].&amp;[374375]"/>
            <x15:cachedUniqueName index="123986" name="[Диапазон].[id просмотра].&amp;[374379]"/>
            <x15:cachedUniqueName index="123987" name="[Диапазон].[id просмотра].&amp;[374381]"/>
            <x15:cachedUniqueName index="123988" name="[Диапазон].[id просмотра].&amp;[374383]"/>
            <x15:cachedUniqueName index="123989" name="[Диапазон].[id просмотра].&amp;[374385]"/>
            <x15:cachedUniqueName index="123990" name="[Диапазон].[id просмотра].&amp;[374387]"/>
            <x15:cachedUniqueName index="123991" name="[Диапазон].[id просмотра].&amp;[374390]"/>
            <x15:cachedUniqueName index="123992" name="[Диапазон].[id просмотра].&amp;[374395]"/>
            <x15:cachedUniqueName index="123993" name="[Диапазон].[id просмотра].&amp;[374398]"/>
            <x15:cachedUniqueName index="123994" name="[Диапазон].[id просмотра].&amp;[374402]"/>
            <x15:cachedUniqueName index="123995" name="[Диапазон].[id просмотра].&amp;[374407]"/>
            <x15:cachedUniqueName index="123996" name="[Диапазон].[id просмотра].&amp;[374409]"/>
            <x15:cachedUniqueName index="123997" name="[Диапазон].[id просмотра].&amp;[374411]"/>
            <x15:cachedUniqueName index="123998" name="[Диапазон].[id просмотра].&amp;[374413]"/>
            <x15:cachedUniqueName index="123999" name="[Диапазон].[id просмотра].&amp;[374415]"/>
            <x15:cachedUniqueName index="124000" name="[Диапазон].[id просмотра].&amp;[374417]"/>
            <x15:cachedUniqueName index="124001" name="[Диапазон].[id просмотра].&amp;[374422]"/>
            <x15:cachedUniqueName index="124002" name="[Диапазон].[id просмотра].&amp;[374423]"/>
            <x15:cachedUniqueName index="124003" name="[Диапазон].[id просмотра].&amp;[374424]"/>
            <x15:cachedUniqueName index="124004" name="[Диапазон].[id просмотра].&amp;[374429]"/>
            <x15:cachedUniqueName index="124005" name="[Диапазон].[id просмотра].&amp;[374430]"/>
            <x15:cachedUniqueName index="124006" name="[Диапазон].[id просмотра].&amp;[374435]"/>
            <x15:cachedUniqueName index="124007" name="[Диапазон].[id просмотра].&amp;[374437]"/>
            <x15:cachedUniqueName index="124008" name="[Диапазон].[id просмотра].&amp;[374440]"/>
            <x15:cachedUniqueName index="124009" name="[Диапазон].[id просмотра].&amp;[374445]"/>
            <x15:cachedUniqueName index="124010" name="[Диапазон].[id просмотра].&amp;[374450]"/>
            <x15:cachedUniqueName index="124011" name="[Диапазон].[id просмотра].&amp;[374452]"/>
            <x15:cachedUniqueName index="124012" name="[Диапазон].[id просмотра].&amp;[374453]"/>
            <x15:cachedUniqueName index="124013" name="[Диапазон].[id просмотра].&amp;[374457]"/>
            <x15:cachedUniqueName index="124014" name="[Диапазон].[id просмотра].&amp;[374462]"/>
            <x15:cachedUniqueName index="124015" name="[Диапазон].[id просмотра].&amp;[374466]"/>
            <x15:cachedUniqueName index="124016" name="[Диапазон].[id просмотра].&amp;[374471]"/>
            <x15:cachedUniqueName index="124017" name="[Диапазон].[id просмотра].&amp;[374473]"/>
            <x15:cachedUniqueName index="124018" name="[Диапазон].[id просмотра].&amp;[374474]"/>
            <x15:cachedUniqueName index="124019" name="[Диапазон].[id просмотра].&amp;[374479]"/>
            <x15:cachedUniqueName index="124020" name="[Диапазон].[id просмотра].&amp;[374483]"/>
            <x15:cachedUniqueName index="124021" name="[Диапазон].[id просмотра].&amp;[374485]"/>
            <x15:cachedUniqueName index="124022" name="[Диапазон].[id просмотра].&amp;[374489]"/>
            <x15:cachedUniqueName index="124023" name="[Диапазон].[id просмотра].&amp;[374492]"/>
            <x15:cachedUniqueName index="124024" name="[Диапазон].[id просмотра].&amp;[374493]"/>
            <x15:cachedUniqueName index="124025" name="[Диапазон].[id просмотра].&amp;[374496]"/>
            <x15:cachedUniqueName index="124026" name="[Диапазон].[id просмотра].&amp;[374498]"/>
            <x15:cachedUniqueName index="124027" name="[Диапазон].[id просмотра].&amp;[374503]"/>
            <x15:cachedUniqueName index="124028" name="[Диапазон].[id просмотра].&amp;[374506]"/>
            <x15:cachedUniqueName index="124029" name="[Диапазон].[id просмотра].&amp;[374509]"/>
            <x15:cachedUniqueName index="124030" name="[Диапазон].[id просмотра].&amp;[374510]"/>
            <x15:cachedUniqueName index="124031" name="[Диапазон].[id просмотра].&amp;[374512]"/>
            <x15:cachedUniqueName index="124032" name="[Диапазон].[id просмотра].&amp;[374513]"/>
            <x15:cachedUniqueName index="124033" name="[Диапазон].[id просмотра].&amp;[374518]"/>
            <x15:cachedUniqueName index="124034" name="[Диапазон].[id просмотра].&amp;[374519]"/>
            <x15:cachedUniqueName index="124035" name="[Диапазон].[id просмотра].&amp;[374522]"/>
            <x15:cachedUniqueName index="124036" name="[Диапазон].[id просмотра].&amp;[374524]"/>
            <x15:cachedUniqueName index="124037" name="[Диапазон].[id просмотра].&amp;[374528]"/>
            <x15:cachedUniqueName index="124038" name="[Диапазон].[id просмотра].&amp;[374533]"/>
            <x15:cachedUniqueName index="124039" name="[Диапазон].[id просмотра].&amp;[374538]"/>
            <x15:cachedUniqueName index="124040" name="[Диапазон].[id просмотра].&amp;[374542]"/>
            <x15:cachedUniqueName index="124041" name="[Диапазон].[id просмотра].&amp;[374544]"/>
            <x15:cachedUniqueName index="124042" name="[Диапазон].[id просмотра].&amp;[374549]"/>
            <x15:cachedUniqueName index="124043" name="[Диапазон].[id просмотра].&amp;[374553]"/>
            <x15:cachedUniqueName index="124044" name="[Диапазон].[id просмотра].&amp;[374554]"/>
            <x15:cachedUniqueName index="124045" name="[Диапазон].[id просмотра].&amp;[374556]"/>
            <x15:cachedUniqueName index="124046" name="[Диапазон].[id просмотра].&amp;[374560]"/>
            <x15:cachedUniqueName index="124047" name="[Диапазон].[id просмотра].&amp;[374565]"/>
            <x15:cachedUniqueName index="124048" name="[Диапазон].[id просмотра].&amp;[374569]"/>
            <x15:cachedUniqueName index="124049" name="[Диапазон].[id просмотра].&amp;[374574]"/>
            <x15:cachedUniqueName index="124050" name="[Диапазон].[id просмотра].&amp;[374578]"/>
            <x15:cachedUniqueName index="124051" name="[Диапазон].[id просмотра].&amp;[374579]"/>
            <x15:cachedUniqueName index="124052" name="[Диапазон].[id просмотра].&amp;[374582]"/>
            <x15:cachedUniqueName index="124053" name="[Диапазон].[id просмотра].&amp;[374585]"/>
            <x15:cachedUniqueName index="124054" name="[Диапазон].[id просмотра].&amp;[374590]"/>
            <x15:cachedUniqueName index="124055" name="[Диапазон].[id просмотра].&amp;[374593]"/>
            <x15:cachedUniqueName index="124056" name="[Диапазон].[id просмотра].&amp;[374598]"/>
            <x15:cachedUniqueName index="124057" name="[Диапазон].[id просмотра].&amp;[374599]"/>
            <x15:cachedUniqueName index="124058" name="[Диапазон].[id просмотра].&amp;[374600]"/>
            <x15:cachedUniqueName index="124059" name="[Диапазон].[id просмотра].&amp;[374605]"/>
            <x15:cachedUniqueName index="124060" name="[Диапазон].[id просмотра].&amp;[374607]"/>
            <x15:cachedUniqueName index="124061" name="[Диапазон].[id просмотра].&amp;[374608]"/>
            <x15:cachedUniqueName index="124062" name="[Диапазон].[id просмотра].&amp;[374613]"/>
            <x15:cachedUniqueName index="124063" name="[Диапазон].[id просмотра].&amp;[374617]"/>
            <x15:cachedUniqueName index="124064" name="[Диапазон].[id просмотра].&amp;[374618]"/>
            <x15:cachedUniqueName index="124065" name="[Диапазон].[id просмотра].&amp;[374619]"/>
            <x15:cachedUniqueName index="124066" name="[Диапазон].[id просмотра].&amp;[374621]"/>
            <x15:cachedUniqueName index="124067" name="[Диапазон].[id просмотра].&amp;[374625]"/>
            <x15:cachedUniqueName index="124068" name="[Диапазон].[id просмотра].&amp;[374628]"/>
            <x15:cachedUniqueName index="124069" name="[Диапазон].[id просмотра].&amp;[374629]"/>
            <x15:cachedUniqueName index="124070" name="[Диапазон].[id просмотра].&amp;[374631]"/>
            <x15:cachedUniqueName index="124071" name="[Диапазон].[id просмотра].&amp;[374634]"/>
            <x15:cachedUniqueName index="124072" name="[Диапазон].[id просмотра].&amp;[374639]"/>
            <x15:cachedUniqueName index="124073" name="[Диапазон].[id просмотра].&amp;[374640]"/>
            <x15:cachedUniqueName index="124074" name="[Диапазон].[id просмотра].&amp;[374642]"/>
            <x15:cachedUniqueName index="124075" name="[Диапазон].[id просмотра].&amp;[374643]"/>
            <x15:cachedUniqueName index="124076" name="[Диапазон].[id просмотра].&amp;[374648]"/>
            <x15:cachedUniqueName index="124077" name="[Диапазон].[id просмотра].&amp;[374652]"/>
            <x15:cachedUniqueName index="124078" name="[Диапазон].[id просмотра].&amp;[374657]"/>
            <x15:cachedUniqueName index="124079" name="[Диапазон].[id просмотра].&amp;[374660]"/>
            <x15:cachedUniqueName index="124080" name="[Диапазон].[id просмотра].&amp;[374663]"/>
            <x15:cachedUniqueName index="124081" name="[Диапазон].[id просмотра].&amp;[374665]"/>
            <x15:cachedUniqueName index="124082" name="[Диапазон].[id просмотра].&amp;[374669]"/>
            <x15:cachedUniqueName index="124083" name="[Диапазон].[id просмотра].&amp;[374674]"/>
            <x15:cachedUniqueName index="124084" name="[Диапазон].[id просмотра].&amp;[374677]"/>
            <x15:cachedUniqueName index="124085" name="[Диапазон].[id просмотра].&amp;[374679]"/>
            <x15:cachedUniqueName index="124086" name="[Диапазон].[id просмотра].&amp;[374683]"/>
            <x15:cachedUniqueName index="124087" name="[Диапазон].[id просмотра].&amp;[374688]"/>
            <x15:cachedUniqueName index="124088" name="[Диапазон].[id просмотра].&amp;[374692]"/>
            <x15:cachedUniqueName index="124089" name="[Диапазон].[id просмотра].&amp;[374697]"/>
            <x15:cachedUniqueName index="124090" name="[Диапазон].[id просмотра].&amp;[374698]"/>
            <x15:cachedUniqueName index="124091" name="[Диапазон].[id просмотра].&amp;[374701]"/>
            <x15:cachedUniqueName index="124092" name="[Диапазон].[id просмотра].&amp;[374702]"/>
            <x15:cachedUniqueName index="124093" name="[Диапазон].[id просмотра].&amp;[374705]"/>
            <x15:cachedUniqueName index="124094" name="[Диапазон].[id просмотра].&amp;[374706]"/>
            <x15:cachedUniqueName index="124095" name="[Диапазон].[id просмотра].&amp;[374711]"/>
            <x15:cachedUniqueName index="124096" name="[Диапазон].[id просмотра].&amp;[374716]"/>
            <x15:cachedUniqueName index="124097" name="[Диапазон].[id просмотра].&amp;[374717]"/>
            <x15:cachedUniqueName index="124098" name="[Диапазон].[id просмотра].&amp;[374722]"/>
            <x15:cachedUniqueName index="124099" name="[Диапазон].[id просмотра].&amp;[374725]"/>
            <x15:cachedUniqueName index="124100" name="[Диапазон].[id просмотра].&amp;[374727]"/>
            <x15:cachedUniqueName index="124101" name="[Диапазон].[id просмотра].&amp;[374728]"/>
            <x15:cachedUniqueName index="124102" name="[Диапазон].[id просмотра].&amp;[374732]"/>
            <x15:cachedUniqueName index="124103" name="[Диапазон].[id просмотра].&amp;[374737]"/>
            <x15:cachedUniqueName index="124104" name="[Диапазон].[id просмотра].&amp;[374740]"/>
            <x15:cachedUniqueName index="124105" name="[Диапазон].[id просмотра].&amp;[374743]"/>
            <x15:cachedUniqueName index="124106" name="[Диапазон].[id просмотра].&amp;[374746]"/>
            <x15:cachedUniqueName index="124107" name="[Диапазон].[id просмотра].&amp;[374751]"/>
            <x15:cachedUniqueName index="124108" name="[Диапазон].[id просмотра].&amp;[374752]"/>
            <x15:cachedUniqueName index="124109" name="[Диапазон].[id просмотра].&amp;[374756]"/>
            <x15:cachedUniqueName index="124110" name="[Диапазон].[id просмотра].&amp;[374760]"/>
            <x15:cachedUniqueName index="124111" name="[Диапазон].[id просмотра].&amp;[374765]"/>
            <x15:cachedUniqueName index="124112" name="[Диапазон].[id просмотра].&amp;[374768]"/>
            <x15:cachedUniqueName index="124113" name="[Диапазон].[id просмотра].&amp;[374771]"/>
            <x15:cachedUniqueName index="124114" name="[Диапазон].[id просмотра].&amp;[374774]"/>
            <x15:cachedUniqueName index="124115" name="[Диапазон].[id просмотра].&amp;[374777]"/>
            <x15:cachedUniqueName index="124116" name="[Диапазон].[id просмотра].&amp;[374778]"/>
            <x15:cachedUniqueName index="124117" name="[Диапазон].[id просмотра].&amp;[374779]"/>
            <x15:cachedUniqueName index="124118" name="[Диапазон].[id просмотра].&amp;[374784]"/>
            <x15:cachedUniqueName index="124119" name="[Диапазон].[id просмотра].&amp;[374789]"/>
            <x15:cachedUniqueName index="124120" name="[Диапазон].[id просмотра].&amp;[374794]"/>
            <x15:cachedUniqueName index="124121" name="[Диапазон].[id просмотра].&amp;[374798]"/>
            <x15:cachedUniqueName index="124122" name="[Диапазон].[id просмотра].&amp;[374801]"/>
            <x15:cachedUniqueName index="124123" name="[Диапазон].[id просмотра].&amp;[374803]"/>
            <x15:cachedUniqueName index="124124" name="[Диапазон].[id просмотра].&amp;[374804]"/>
            <x15:cachedUniqueName index="124125" name="[Диапазон].[id просмотра].&amp;[374807]"/>
            <x15:cachedUniqueName index="124126" name="[Диапазон].[id просмотра].&amp;[374811]"/>
            <x15:cachedUniqueName index="124127" name="[Диапазон].[id просмотра].&amp;[374814]"/>
            <x15:cachedUniqueName index="124128" name="[Диапазон].[id просмотра].&amp;[374817]"/>
            <x15:cachedUniqueName index="124129" name="[Диапазон].[id просмотра].&amp;[374821]"/>
            <x15:cachedUniqueName index="124130" name="[Диапазон].[id просмотра].&amp;[374824]"/>
            <x15:cachedUniqueName index="124131" name="[Диапазон].[id просмотра].&amp;[374828]"/>
            <x15:cachedUniqueName index="124132" name="[Диапазон].[id просмотра].&amp;[374833]"/>
            <x15:cachedUniqueName index="124133" name="[Диапазон].[id просмотра].&amp;[374835]"/>
            <x15:cachedUniqueName index="124134" name="[Диапазон].[id просмотра].&amp;[374837]"/>
            <x15:cachedUniqueName index="124135" name="[Диапазон].[id просмотра].&amp;[374840]"/>
            <x15:cachedUniqueName index="124136" name="[Диапазон].[id просмотра].&amp;[374842]"/>
            <x15:cachedUniqueName index="124137" name="[Диапазон].[id просмотра].&amp;[374844]"/>
            <x15:cachedUniqueName index="124138" name="[Диапазон].[id просмотра].&amp;[374849]"/>
            <x15:cachedUniqueName index="124139" name="[Диапазон].[id просмотра].&amp;[374853]"/>
            <x15:cachedUniqueName index="124140" name="[Диапазон].[id просмотра].&amp;[374857]"/>
            <x15:cachedUniqueName index="124141" name="[Диапазон].[id просмотра].&amp;[374861]"/>
            <x15:cachedUniqueName index="124142" name="[Диапазон].[id просмотра].&amp;[374863]"/>
            <x15:cachedUniqueName index="124143" name="[Диапазон].[id просмотра].&amp;[374868]"/>
            <x15:cachedUniqueName index="124144" name="[Диапазон].[id просмотра].&amp;[374870]"/>
            <x15:cachedUniqueName index="124145" name="[Диапазон].[id просмотра].&amp;[374875]"/>
            <x15:cachedUniqueName index="124146" name="[Диапазон].[id просмотра].&amp;[374880]"/>
            <x15:cachedUniqueName index="124147" name="[Диапазон].[id просмотра].&amp;[374884]"/>
            <x15:cachedUniqueName index="124148" name="[Диапазон].[id просмотра].&amp;[374886]"/>
            <x15:cachedUniqueName index="124149" name="[Диапазон].[id просмотра].&amp;[374891]"/>
            <x15:cachedUniqueName index="124150" name="[Диапазон].[id просмотра].&amp;[374893]"/>
            <x15:cachedUniqueName index="124151" name="[Диапазон].[id просмотра].&amp;[374895]"/>
            <x15:cachedUniqueName index="124152" name="[Диапазон].[id просмотра].&amp;[374898]"/>
            <x15:cachedUniqueName index="124153" name="[Диапазон].[id просмотра].&amp;[374899]"/>
            <x15:cachedUniqueName index="124154" name="[Диапазон].[id просмотра].&amp;[374901]"/>
            <x15:cachedUniqueName index="124155" name="[Диапазон].[id просмотра].&amp;[374903]"/>
            <x15:cachedUniqueName index="124156" name="[Диапазон].[id просмотра].&amp;[374908]"/>
            <x15:cachedUniqueName index="124157" name="[Диапазон].[id просмотра].&amp;[374913]"/>
            <x15:cachedUniqueName index="124158" name="[Диапазон].[id просмотра].&amp;[374915]"/>
            <x15:cachedUniqueName index="124159" name="[Диапазон].[id просмотра].&amp;[374916]"/>
            <x15:cachedUniqueName index="124160" name="[Диапазон].[id просмотра].&amp;[374920]"/>
            <x15:cachedUniqueName index="124161" name="[Диапазон].[id просмотра].&amp;[374925]"/>
            <x15:cachedUniqueName index="124162" name="[Диапазон].[id просмотра].&amp;[374928]"/>
            <x15:cachedUniqueName index="124163" name="[Диапазон].[id просмотра].&amp;[374929]"/>
            <x15:cachedUniqueName index="124164" name="[Диапазон].[id просмотра].&amp;[374930]"/>
            <x15:cachedUniqueName index="124165" name="[Диапазон].[id просмотра].&amp;[374935]"/>
            <x15:cachedUniqueName index="124166" name="[Диапазон].[id просмотра].&amp;[374937]"/>
            <x15:cachedUniqueName index="124167" name="[Диапазон].[id просмотра].&amp;[374938]"/>
            <x15:cachedUniqueName index="124168" name="[Диапазон].[id просмотра].&amp;[374940]"/>
            <x15:cachedUniqueName index="124169" name="[Диапазон].[id просмотра].&amp;[374941]"/>
            <x15:cachedUniqueName index="124170" name="[Диапазон].[id просмотра].&amp;[374943]"/>
            <x15:cachedUniqueName index="124171" name="[Диапазон].[id просмотра].&amp;[374945]"/>
            <x15:cachedUniqueName index="124172" name="[Диапазон].[id просмотра].&amp;[374949]"/>
            <x15:cachedUniqueName index="124173" name="[Диапазон].[id просмотра].&amp;[374950]"/>
            <x15:cachedUniqueName index="124174" name="[Диапазон].[id просмотра].&amp;[374955]"/>
            <x15:cachedUniqueName index="124175" name="[Диапазон].[id просмотра].&amp;[374960]"/>
            <x15:cachedUniqueName index="124176" name="[Диапазон].[id просмотра].&amp;[374965]"/>
            <x15:cachedUniqueName index="124177" name="[Диапазон].[id просмотра].&amp;[374966]"/>
            <x15:cachedUniqueName index="124178" name="[Диапазон].[id просмотра].&amp;[374968]"/>
            <x15:cachedUniqueName index="124179" name="[Диапазон].[id просмотра].&amp;[374971]"/>
            <x15:cachedUniqueName index="124180" name="[Диапазон].[id просмотра].&amp;[374972]"/>
            <x15:cachedUniqueName index="124181" name="[Диапазон].[id просмотра].&amp;[374975]"/>
            <x15:cachedUniqueName index="124182" name="[Диапазон].[id просмотра].&amp;[374977]"/>
            <x15:cachedUniqueName index="124183" name="[Диапазон].[id просмотра].&amp;[374980]"/>
            <x15:cachedUniqueName index="124184" name="[Диапазон].[id просмотра].&amp;[374984]"/>
            <x15:cachedUniqueName index="124185" name="[Диапазон].[id просмотра].&amp;[374986]"/>
            <x15:cachedUniqueName index="124186" name="[Диапазон].[id просмотра].&amp;[374991]"/>
            <x15:cachedUniqueName index="124187" name="[Диапазон].[id просмотра].&amp;[374992]"/>
            <x15:cachedUniqueName index="124188" name="[Диапазон].[id просмотра].&amp;[374993]"/>
            <x15:cachedUniqueName index="124189" name="[Диапазон].[id просмотра].&amp;[374997]"/>
            <x15:cachedUniqueName index="124190" name="[Диапазон].[id просмотра].&amp;[375000]"/>
            <x15:cachedUniqueName index="124191" name="[Диапазон].[id просмотра].&amp;[375004]"/>
            <x15:cachedUniqueName index="124192" name="[Диапазон].[id просмотра].&amp;[375007]"/>
            <x15:cachedUniqueName index="124193" name="[Диапазон].[id просмотра].&amp;[375010]"/>
            <x15:cachedUniqueName index="124194" name="[Диапазон].[id просмотра].&amp;[375014]"/>
            <x15:cachedUniqueName index="124195" name="[Диапазон].[id просмотра].&amp;[375016]"/>
            <x15:cachedUniqueName index="124196" name="[Диапазон].[id просмотра].&amp;[375019]"/>
            <x15:cachedUniqueName index="124197" name="[Диапазон].[id просмотра].&amp;[375022]"/>
            <x15:cachedUniqueName index="124198" name="[Диапазон].[id просмотра].&amp;[375026]"/>
            <x15:cachedUniqueName index="124199" name="[Диапазон].[id просмотра].&amp;[375030]"/>
            <x15:cachedUniqueName index="124200" name="[Диапазон].[id просмотра].&amp;[375033]"/>
            <x15:cachedUniqueName index="124201" name="[Диапазон].[id просмотра].&amp;[375036]"/>
            <x15:cachedUniqueName index="124202" name="[Диапазон].[id просмотра].&amp;[375039]"/>
            <x15:cachedUniqueName index="124203" name="[Диапазон].[id просмотра].&amp;[375042]"/>
            <x15:cachedUniqueName index="124204" name="[Диапазон].[id просмотра].&amp;[375047]"/>
            <x15:cachedUniqueName index="124205" name="[Диапазон].[id просмотра].&amp;[375048]"/>
            <x15:cachedUniqueName index="124206" name="[Диапазон].[id просмотра].&amp;[375052]"/>
            <x15:cachedUniqueName index="124207" name="[Диапазон].[id просмотра].&amp;[375056]"/>
            <x15:cachedUniqueName index="124208" name="[Диапазон].[id просмотра].&amp;[375061]"/>
            <x15:cachedUniqueName index="124209" name="[Диапазон].[id просмотра].&amp;[375062]"/>
            <x15:cachedUniqueName index="124210" name="[Диапазон].[id просмотра].&amp;[375063]"/>
            <x15:cachedUniqueName index="124211" name="[Диапазон].[id просмотра].&amp;[375066]"/>
            <x15:cachedUniqueName index="124212" name="[Диапазон].[id просмотра].&amp;[375071]"/>
            <x15:cachedUniqueName index="124213" name="[Диапазон].[id просмотра].&amp;[375076]"/>
            <x15:cachedUniqueName index="124214" name="[Диапазон].[id просмотра].&amp;[375078]"/>
            <x15:cachedUniqueName index="124215" name="[Диапазон].[id просмотра].&amp;[375080]"/>
            <x15:cachedUniqueName index="124216" name="[Диапазон].[id просмотра].&amp;[375082]"/>
            <x15:cachedUniqueName index="124217" name="[Диапазон].[id просмотра].&amp;[375084]"/>
            <x15:cachedUniqueName index="124218" name="[Диапазон].[id просмотра].&amp;[375087]"/>
            <x15:cachedUniqueName index="124219" name="[Диапазон].[id просмотра].&amp;[375091]"/>
            <x15:cachedUniqueName index="124220" name="[Диапазон].[id просмотра].&amp;[375092]"/>
            <x15:cachedUniqueName index="124221" name="[Диапазон].[id просмотра].&amp;[375093]"/>
            <x15:cachedUniqueName index="124222" name="[Диапазон].[id просмотра].&amp;[375096]"/>
            <x15:cachedUniqueName index="124223" name="[Диапазон].[id просмотра].&amp;[375101]"/>
            <x15:cachedUniqueName index="124224" name="[Диапазон].[id просмотра].&amp;[375102]"/>
            <x15:cachedUniqueName index="124225" name="[Диапазон].[id просмотра].&amp;[375105]"/>
            <x15:cachedUniqueName index="124226" name="[Диапазон].[id просмотра].&amp;[375107]"/>
            <x15:cachedUniqueName index="124227" name="[Диапазон].[id просмотра].&amp;[375108]"/>
            <x15:cachedUniqueName index="124228" name="[Диапазон].[id просмотра].&amp;[375110]"/>
            <x15:cachedUniqueName index="124229" name="[Диапазон].[id просмотра].&amp;[375115]"/>
            <x15:cachedUniqueName index="124230" name="[Диапазон].[id просмотра].&amp;[375118]"/>
            <x15:cachedUniqueName index="124231" name="[Диапазон].[id просмотра].&amp;[375122]"/>
            <x15:cachedUniqueName index="124232" name="[Диапазон].[id просмотра].&amp;[375124]"/>
            <x15:cachedUniqueName index="124233" name="[Диапазон].[id просмотра].&amp;[375125]"/>
            <x15:cachedUniqueName index="124234" name="[Диапазон].[id просмотра].&amp;[375130]"/>
            <x15:cachedUniqueName index="124235" name="[Диапазон].[id просмотра].&amp;[375135]"/>
            <x15:cachedUniqueName index="124236" name="[Диапазон].[id просмотра].&amp;[375137]"/>
            <x15:cachedUniqueName index="124237" name="[Диапазон].[id просмотра].&amp;[375140]"/>
            <x15:cachedUniqueName index="124238" name="[Диапазон].[id просмотра].&amp;[375141]"/>
            <x15:cachedUniqueName index="124239" name="[Диапазон].[id просмотра].&amp;[375144]"/>
            <x15:cachedUniqueName index="124240" name="[Диапазон].[id просмотра].&amp;[375147]"/>
            <x15:cachedUniqueName index="124241" name="[Диапазон].[id просмотра].&amp;[375150]"/>
            <x15:cachedUniqueName index="124242" name="[Диапазон].[id просмотра].&amp;[375154]"/>
            <x15:cachedUniqueName index="124243" name="[Диапазон].[id просмотра].&amp;[375158]"/>
            <x15:cachedUniqueName index="124244" name="[Диапазон].[id просмотра].&amp;[375161]"/>
            <x15:cachedUniqueName index="124245" name="[Диапазон].[id просмотра].&amp;[375165]"/>
            <x15:cachedUniqueName index="124246" name="[Диапазон].[id просмотра].&amp;[375170]"/>
            <x15:cachedUniqueName index="124247" name="[Диапазон].[id просмотра].&amp;[375174]"/>
            <x15:cachedUniqueName index="124248" name="[Диапазон].[id просмотра].&amp;[375178]"/>
            <x15:cachedUniqueName index="124249" name="[Диапазон].[id просмотра].&amp;[375179]"/>
            <x15:cachedUniqueName index="124250" name="[Диапазон].[id просмотра].&amp;[375181]"/>
            <x15:cachedUniqueName index="124251" name="[Диапазон].[id просмотра].&amp;[375184]"/>
            <x15:cachedUniqueName index="124252" name="[Диапазон].[id просмотра].&amp;[375189]"/>
            <x15:cachedUniqueName index="124253" name="[Диапазон].[id просмотра].&amp;[375192]"/>
            <x15:cachedUniqueName index="124254" name="[Диапазон].[id просмотра].&amp;[375197]"/>
            <x15:cachedUniqueName index="124255" name="[Диапазон].[id просмотра].&amp;[375198]"/>
            <x15:cachedUniqueName index="124256" name="[Диапазон].[id просмотра].&amp;[375201]"/>
            <x15:cachedUniqueName index="124257" name="[Диапазон].[id просмотра].&amp;[375204]"/>
            <x15:cachedUniqueName index="124258" name="[Диапазон].[id просмотра].&amp;[375208]"/>
            <x15:cachedUniqueName index="124259" name="[Диапазон].[id просмотра].&amp;[375210]"/>
            <x15:cachedUniqueName index="124260" name="[Диапазон].[id просмотра].&amp;[375212]"/>
            <x15:cachedUniqueName index="124261" name="[Диапазон].[id просмотра].&amp;[375214]"/>
            <x15:cachedUniqueName index="124262" name="[Диапазон].[id просмотра].&amp;[375218]"/>
            <x15:cachedUniqueName index="124263" name="[Диапазон].[id просмотра].&amp;[375223]"/>
            <x15:cachedUniqueName index="124264" name="[Диапазон].[id просмотра].&amp;[375225]"/>
            <x15:cachedUniqueName index="124265" name="[Диапазон].[id просмотра].&amp;[375227]"/>
            <x15:cachedUniqueName index="124266" name="[Диапазон].[id просмотра].&amp;[375230]"/>
            <x15:cachedUniqueName index="124267" name="[Диапазон].[id просмотра].&amp;[375231]"/>
            <x15:cachedUniqueName index="124268" name="[Диапазон].[id просмотра].&amp;[375232]"/>
            <x15:cachedUniqueName index="124269" name="[Диапазон].[id просмотра].&amp;[375237]"/>
            <x15:cachedUniqueName index="124270" name="[Диапазон].[id просмотра].&amp;[375238]"/>
            <x15:cachedUniqueName index="124271" name="[Диапазон].[id просмотра].&amp;[375239]"/>
            <x15:cachedUniqueName index="124272" name="[Диапазон].[id просмотра].&amp;[375240]"/>
            <x15:cachedUniqueName index="124273" name="[Диапазон].[id просмотра].&amp;[375243]"/>
            <x15:cachedUniqueName index="124274" name="[Диапазон].[id просмотра].&amp;[375246]"/>
            <x15:cachedUniqueName index="124275" name="[Диапазон].[id просмотра].&amp;[375251]"/>
            <x15:cachedUniqueName index="124276" name="[Диапазон].[id просмотра].&amp;[375253]"/>
            <x15:cachedUniqueName index="124277" name="[Диапазон].[id просмотра].&amp;[375258]"/>
            <x15:cachedUniqueName index="124278" name="[Диапазон].[id просмотра].&amp;[375260]"/>
            <x15:cachedUniqueName index="124279" name="[Диапазон].[id просмотра].&amp;[375262]"/>
            <x15:cachedUniqueName index="124280" name="[Диапазон].[id просмотра].&amp;[375267]"/>
            <x15:cachedUniqueName index="124281" name="[Диапазон].[id просмотра].&amp;[375270]"/>
            <x15:cachedUniqueName index="124282" name="[Диапазон].[id просмотра].&amp;[375272]"/>
            <x15:cachedUniqueName index="124283" name="[Диапазон].[id просмотра].&amp;[375277]"/>
            <x15:cachedUniqueName index="124284" name="[Диапазон].[id просмотра].&amp;[375278]"/>
            <x15:cachedUniqueName index="124285" name="[Диапазон].[id просмотра].&amp;[375282]"/>
            <x15:cachedUniqueName index="124286" name="[Диапазон].[id просмотра].&amp;[375283]"/>
            <x15:cachedUniqueName index="124287" name="[Диапазон].[id просмотра].&amp;[375288]"/>
            <x15:cachedUniqueName index="124288" name="[Диапазон].[id просмотра].&amp;[375292]"/>
            <x15:cachedUniqueName index="124289" name="[Диапазон].[id просмотра].&amp;[375296]"/>
            <x15:cachedUniqueName index="124290" name="[Диапазон].[id просмотра].&amp;[375300]"/>
            <x15:cachedUniqueName index="124291" name="[Диапазон].[id просмотра].&amp;[375301]"/>
            <x15:cachedUniqueName index="124292" name="[Диапазон].[id просмотра].&amp;[375303]"/>
            <x15:cachedUniqueName index="124293" name="[Диапазон].[id просмотра].&amp;[375307]"/>
            <x15:cachedUniqueName index="124294" name="[Диапазон].[id просмотра].&amp;[375308]"/>
            <x15:cachedUniqueName index="124295" name="[Диапазон].[id просмотра].&amp;[375313]"/>
            <x15:cachedUniqueName index="124296" name="[Диапазон].[id просмотра].&amp;[375314]"/>
            <x15:cachedUniqueName index="124297" name="[Диапазон].[id просмотра].&amp;[375315]"/>
            <x15:cachedUniqueName index="124298" name="[Диапазон].[id просмотра].&amp;[375320]"/>
            <x15:cachedUniqueName index="124299" name="[Диапазон].[id просмотра].&amp;[375323]"/>
            <x15:cachedUniqueName index="124300" name="[Диапазон].[id просмотра].&amp;[375326]"/>
            <x15:cachedUniqueName index="124301" name="[Диапазон].[id просмотра].&amp;[375330]"/>
            <x15:cachedUniqueName index="124302" name="[Диапазон].[id просмотра].&amp;[375333]"/>
            <x15:cachedUniqueName index="124303" name="[Диапазон].[id просмотра].&amp;[375336]"/>
            <x15:cachedUniqueName index="124304" name="[Диапазон].[id просмотра].&amp;[375339]"/>
            <x15:cachedUniqueName index="124305" name="[Диапазон].[id просмотра].&amp;[375344]"/>
            <x15:cachedUniqueName index="124306" name="[Диапазон].[id просмотра].&amp;[375345]"/>
            <x15:cachedUniqueName index="124307" name="[Диапазон].[id просмотра].&amp;[375350]"/>
            <x15:cachedUniqueName index="124308" name="[Диапазон].[id просмотра].&amp;[375354]"/>
            <x15:cachedUniqueName index="124309" name="[Диапазон].[id просмотра].&amp;[375359]"/>
            <x15:cachedUniqueName index="124310" name="[Диапазон].[id просмотра].&amp;[375362]"/>
            <x15:cachedUniqueName index="124311" name="[Диапазон].[id просмотра].&amp;[375366]"/>
            <x15:cachedUniqueName index="124312" name="[Диапазон].[id просмотра].&amp;[375368]"/>
            <x15:cachedUniqueName index="124313" name="[Диапазон].[id просмотра].&amp;[375373]"/>
            <x15:cachedUniqueName index="124314" name="[Диапазон].[id просмотра].&amp;[375376]"/>
            <x15:cachedUniqueName index="124315" name="[Диапазон].[id просмотра].&amp;[375380]"/>
            <x15:cachedUniqueName index="124316" name="[Диапазон].[id просмотра].&amp;[375381]"/>
            <x15:cachedUniqueName index="124317" name="[Диапазон].[id просмотра].&amp;[375384]"/>
            <x15:cachedUniqueName index="124318" name="[Диапазон].[id просмотра].&amp;[375386]"/>
            <x15:cachedUniqueName index="124319" name="[Диапазон].[id просмотра].&amp;[375387]"/>
            <x15:cachedUniqueName index="124320" name="[Диапазон].[id просмотра].&amp;[375390]"/>
            <x15:cachedUniqueName index="124321" name="[Диапазон].[id просмотра].&amp;[375393]"/>
            <x15:cachedUniqueName index="124322" name="[Диапазон].[id просмотра].&amp;[375395]"/>
            <x15:cachedUniqueName index="124323" name="[Диапазон].[id просмотра].&amp;[375397]"/>
            <x15:cachedUniqueName index="124324" name="[Диапазон].[id просмотра].&amp;[375398]"/>
            <x15:cachedUniqueName index="124325" name="[Диапазон].[id просмотра].&amp;[375399]"/>
            <x15:cachedUniqueName index="124326" name="[Диапазон].[id просмотра].&amp;[375403]"/>
            <x15:cachedUniqueName index="124327" name="[Диапазон].[id просмотра].&amp;[375408]"/>
            <x15:cachedUniqueName index="124328" name="[Диапазон].[id просмотра].&amp;[375410]"/>
            <x15:cachedUniqueName index="124329" name="[Диапазон].[id просмотра].&amp;[375414]"/>
            <x15:cachedUniqueName index="124330" name="[Диапазон].[id просмотра].&amp;[375419]"/>
            <x15:cachedUniqueName index="124331" name="[Диапазон].[id просмотра].&amp;[375424]"/>
            <x15:cachedUniqueName index="124332" name="[Диапазон].[id просмотра].&amp;[375427]"/>
            <x15:cachedUniqueName index="124333" name="[Диапазон].[id просмотра].&amp;[375431]"/>
            <x15:cachedUniqueName index="124334" name="[Диапазон].[id просмотра].&amp;[375432]"/>
            <x15:cachedUniqueName index="124335" name="[Диапазон].[id просмотра].&amp;[375436]"/>
            <x15:cachedUniqueName index="124336" name="[Диапазон].[id просмотра].&amp;[375439]"/>
            <x15:cachedUniqueName index="124337" name="[Диапазон].[id просмотра].&amp;[375442]"/>
            <x15:cachedUniqueName index="124338" name="[Диапазон].[id просмотра].&amp;[375444]"/>
            <x15:cachedUniqueName index="124339" name="[Диапазон].[id просмотра].&amp;[375446]"/>
            <x15:cachedUniqueName index="124340" name="[Диапазон].[id просмотра].&amp;[375447]"/>
            <x15:cachedUniqueName index="124341" name="[Диапазон].[id просмотра].&amp;[375449]"/>
            <x15:cachedUniqueName index="124342" name="[Диапазон].[id просмотра].&amp;[375452]"/>
            <x15:cachedUniqueName index="124343" name="[Диапазон].[id просмотра].&amp;[375454]"/>
            <x15:cachedUniqueName index="124344" name="[Диапазон].[id просмотра].&amp;[375456]"/>
            <x15:cachedUniqueName index="124345" name="[Диапазон].[id просмотра].&amp;[375460]"/>
            <x15:cachedUniqueName index="124346" name="[Диапазон].[id просмотра].&amp;[375461]"/>
            <x15:cachedUniqueName index="124347" name="[Диапазон].[id просмотра].&amp;[375462]"/>
            <x15:cachedUniqueName index="124348" name="[Диапазон].[id просмотра].&amp;[375463]"/>
            <x15:cachedUniqueName index="124349" name="[Диапазон].[id просмотра].&amp;[375464]"/>
            <x15:cachedUniqueName index="124350" name="[Диапазон].[id просмотра].&amp;[375465]"/>
            <x15:cachedUniqueName index="124351" name="[Диапазон].[id просмотра].&amp;[375469]"/>
            <x15:cachedUniqueName index="124352" name="[Диапазон].[id просмотра].&amp;[375472]"/>
            <x15:cachedUniqueName index="124353" name="[Диапазон].[id просмотра].&amp;[375477]"/>
            <x15:cachedUniqueName index="124354" name="[Диапазон].[id просмотра].&amp;[375478]"/>
            <x15:cachedUniqueName index="124355" name="[Диапазон].[id просмотра].&amp;[375481]"/>
            <x15:cachedUniqueName index="124356" name="[Диапазон].[id просмотра].&amp;[375486]"/>
            <x15:cachedUniqueName index="124357" name="[Диапазон].[id просмотра].&amp;[375489]"/>
            <x15:cachedUniqueName index="124358" name="[Диапазон].[id просмотра].&amp;[375490]"/>
            <x15:cachedUniqueName index="124359" name="[Диапазон].[id просмотра].&amp;[375494]"/>
            <x15:cachedUniqueName index="124360" name="[Диапазон].[id просмотра].&amp;[375496]"/>
            <x15:cachedUniqueName index="124361" name="[Диапазон].[id просмотра].&amp;[375497]"/>
            <x15:cachedUniqueName index="124362" name="[Диапазон].[id просмотра].&amp;[375499]"/>
            <x15:cachedUniqueName index="124363" name="[Диапазон].[id просмотра].&amp;[375500]"/>
            <x15:cachedUniqueName index="124364" name="[Диапазон].[id просмотра].&amp;[375505]"/>
            <x15:cachedUniqueName index="124365" name="[Диапазон].[id просмотра].&amp;[375507]"/>
            <x15:cachedUniqueName index="124366" name="[Диапазон].[id просмотра].&amp;[375510]"/>
            <x15:cachedUniqueName index="124367" name="[Диапазон].[id просмотра].&amp;[375515]"/>
            <x15:cachedUniqueName index="124368" name="[Диапазон].[id просмотра].&amp;[375519]"/>
            <x15:cachedUniqueName index="124369" name="[Диапазон].[id просмотра].&amp;[375524]"/>
            <x15:cachedUniqueName index="124370" name="[Диапазон].[id просмотра].&amp;[375525]"/>
            <x15:cachedUniqueName index="124371" name="[Диапазон].[id просмотра].&amp;[375527]"/>
            <x15:cachedUniqueName index="124372" name="[Диапазон].[id просмотра].&amp;[375528]"/>
            <x15:cachedUniqueName index="124373" name="[Диапазон].[id просмотра].&amp;[375533]"/>
            <x15:cachedUniqueName index="124374" name="[Диапазон].[id просмотра].&amp;[375534]"/>
            <x15:cachedUniqueName index="124375" name="[Диапазон].[id просмотра].&amp;[375537]"/>
            <x15:cachedUniqueName index="124376" name="[Диапазон].[id просмотра].&amp;[375540]"/>
            <x15:cachedUniqueName index="124377" name="[Диапазон].[id просмотра].&amp;[375541]"/>
            <x15:cachedUniqueName index="124378" name="[Диапазон].[id просмотра].&amp;[375542]"/>
            <x15:cachedUniqueName index="124379" name="[Диапазон].[id просмотра].&amp;[375543]"/>
            <x15:cachedUniqueName index="124380" name="[Диапазон].[id просмотра].&amp;[375546]"/>
            <x15:cachedUniqueName index="124381" name="[Диапазон].[id просмотра].&amp;[375547]"/>
            <x15:cachedUniqueName index="124382" name="[Диапазон].[id просмотра].&amp;[375551]"/>
            <x15:cachedUniqueName index="124383" name="[Диапазон].[id просмотра].&amp;[375556]"/>
            <x15:cachedUniqueName index="124384" name="[Диапазон].[id просмотра].&amp;[375560]"/>
            <x15:cachedUniqueName index="124385" name="[Диапазон].[id просмотра].&amp;[375563]"/>
            <x15:cachedUniqueName index="124386" name="[Диапазон].[id просмотра].&amp;[375567]"/>
            <x15:cachedUniqueName index="124387" name="[Диапазон].[id просмотра].&amp;[375572]"/>
            <x15:cachedUniqueName index="124388" name="[Диапазон].[id просмотра].&amp;[375573]"/>
            <x15:cachedUniqueName index="124389" name="[Диапазон].[id просмотра].&amp;[375574]"/>
            <x15:cachedUniqueName index="124390" name="[Диапазон].[id просмотра].&amp;[375576]"/>
            <x15:cachedUniqueName index="124391" name="[Диапазон].[id просмотра].&amp;[375578]"/>
            <x15:cachedUniqueName index="124392" name="[Диапазон].[id просмотра].&amp;[375580]"/>
            <x15:cachedUniqueName index="124393" name="[Диапазон].[id просмотра].&amp;[375581]"/>
            <x15:cachedUniqueName index="124394" name="[Диапазон].[id просмотра].&amp;[375585]"/>
            <x15:cachedUniqueName index="124395" name="[Диапазон].[id просмотра].&amp;[375587]"/>
            <x15:cachedUniqueName index="124396" name="[Диапазон].[id просмотра].&amp;[375592]"/>
            <x15:cachedUniqueName index="124397" name="[Диапазон].[id просмотра].&amp;[375597]"/>
            <x15:cachedUniqueName index="124398" name="[Диапазон].[id просмотра].&amp;[375602]"/>
            <x15:cachedUniqueName index="124399" name="[Диапазон].[id просмотра].&amp;[375603]"/>
            <x15:cachedUniqueName index="124400" name="[Диапазон].[id просмотра].&amp;[375606]"/>
            <x15:cachedUniqueName index="124401" name="[Диапазон].[id просмотра].&amp;[375608]"/>
            <x15:cachedUniqueName index="124402" name="[Диапазон].[id просмотра].&amp;[375610]"/>
            <x15:cachedUniqueName index="124403" name="[Диапазон].[id просмотра].&amp;[375612]"/>
            <x15:cachedUniqueName index="124404" name="[Диапазон].[id просмотра].&amp;[375615]"/>
            <x15:cachedUniqueName index="124405" name="[Диапазон].[id просмотра].&amp;[375616]"/>
            <x15:cachedUniqueName index="124406" name="[Диапазон].[id просмотра].&amp;[375617]"/>
            <x15:cachedUniqueName index="124407" name="[Диапазон].[id просмотра].&amp;[375620]"/>
            <x15:cachedUniqueName index="124408" name="[Диапазон].[id просмотра].&amp;[375621]"/>
            <x15:cachedUniqueName index="124409" name="[Диапазон].[id просмотра].&amp;[375624]"/>
            <x15:cachedUniqueName index="124410" name="[Диапазон].[id просмотра].&amp;[375628]"/>
            <x15:cachedUniqueName index="124411" name="[Диапазон].[id просмотра].&amp;[375632]"/>
            <x15:cachedUniqueName index="124412" name="[Диапазон].[id просмотра].&amp;[375633]"/>
            <x15:cachedUniqueName index="124413" name="[Диапазон].[id просмотра].&amp;[375637]"/>
            <x15:cachedUniqueName index="124414" name="[Диапазон].[id просмотра].&amp;[375641]"/>
            <x15:cachedUniqueName index="124415" name="[Диапазон].[id просмотра].&amp;[375644]"/>
            <x15:cachedUniqueName index="124416" name="[Диапазон].[id просмотра].&amp;[375646]"/>
            <x15:cachedUniqueName index="124417" name="[Диапазон].[id просмотра].&amp;[375650]"/>
            <x15:cachedUniqueName index="124418" name="[Диапазон].[id просмотра].&amp;[375654]"/>
            <x15:cachedUniqueName index="124419" name="[Диапазон].[id просмотра].&amp;[375657]"/>
            <x15:cachedUniqueName index="124420" name="[Диапазон].[id просмотра].&amp;[375662]"/>
            <x15:cachedUniqueName index="124421" name="[Диапазон].[id просмотра].&amp;[375666]"/>
            <x15:cachedUniqueName index="124422" name="[Диапазон].[id просмотра].&amp;[375671]"/>
            <x15:cachedUniqueName index="124423" name="[Диапазон].[id просмотра].&amp;[375675]"/>
            <x15:cachedUniqueName index="124424" name="[Диапазон].[id просмотра].&amp;[375678]"/>
            <x15:cachedUniqueName index="124425" name="[Диапазон].[id просмотра].&amp;[375681]"/>
            <x15:cachedUniqueName index="124426" name="[Диапазон].[id просмотра].&amp;[375684]"/>
            <x15:cachedUniqueName index="124427" name="[Диапазон].[id просмотра].&amp;[375688]"/>
            <x15:cachedUniqueName index="124428" name="[Диапазон].[id просмотра].&amp;[375691]"/>
            <x15:cachedUniqueName index="124429" name="[Диапазон].[id просмотра].&amp;[375692]"/>
            <x15:cachedUniqueName index="124430" name="[Диапазон].[id просмотра].&amp;[375695]"/>
            <x15:cachedUniqueName index="124431" name="[Диапазон].[id просмотра].&amp;[375697]"/>
            <x15:cachedUniqueName index="124432" name="[Диапазон].[id просмотра].&amp;[375702]"/>
            <x15:cachedUniqueName index="124433" name="[Диапазон].[id просмотра].&amp;[375706]"/>
            <x15:cachedUniqueName index="124434" name="[Диапазон].[id просмотра].&amp;[375708]"/>
            <x15:cachedUniqueName index="124435" name="[Диапазон].[id просмотра].&amp;[375713]"/>
            <x15:cachedUniqueName index="124436" name="[Диапазон].[id просмотра].&amp;[375714]"/>
            <x15:cachedUniqueName index="124437" name="[Диапазон].[id просмотра].&amp;[375718]"/>
            <x15:cachedUniqueName index="124438" name="[Диапазон].[id просмотра].&amp;[375721]"/>
            <x15:cachedUniqueName index="124439" name="[Диапазон].[id просмотра].&amp;[375722]"/>
            <x15:cachedUniqueName index="124440" name="[Диапазон].[id просмотра].&amp;[375726]"/>
            <x15:cachedUniqueName index="124441" name="[Диапазон].[id просмотра].&amp;[375730]"/>
            <x15:cachedUniqueName index="124442" name="[Диапазон].[id просмотра].&amp;[375735]"/>
            <x15:cachedUniqueName index="124443" name="[Диапазон].[id просмотра].&amp;[375738]"/>
            <x15:cachedUniqueName index="124444" name="[Диапазон].[id просмотра].&amp;[375743]"/>
            <x15:cachedUniqueName index="124445" name="[Диапазон].[id просмотра].&amp;[375748]"/>
            <x15:cachedUniqueName index="124446" name="[Диапазон].[id просмотра].&amp;[375750]"/>
            <x15:cachedUniqueName index="124447" name="[Диапазон].[id просмотра].&amp;[375754]"/>
            <x15:cachedUniqueName index="124448" name="[Диапазон].[id просмотра].&amp;[375759]"/>
            <x15:cachedUniqueName index="124449" name="[Диапазон].[id просмотра].&amp;[375764]"/>
            <x15:cachedUniqueName index="124450" name="[Диапазон].[id просмотра].&amp;[375767]"/>
            <x15:cachedUniqueName index="124451" name="[Диапазон].[id просмотра].&amp;[375770]"/>
            <x15:cachedUniqueName index="124452" name="[Диапазон].[id просмотра].&amp;[375771]"/>
            <x15:cachedUniqueName index="124453" name="[Диапазон].[id просмотра].&amp;[375776]"/>
            <x15:cachedUniqueName index="124454" name="[Диапазон].[id просмотра].&amp;[375779]"/>
            <x15:cachedUniqueName index="124455" name="[Диапазон].[id просмотра].&amp;[375783]"/>
            <x15:cachedUniqueName index="124456" name="[Диапазон].[id просмотра].&amp;[375788]"/>
            <x15:cachedUniqueName index="124457" name="[Диапазон].[id просмотра].&amp;[375789]"/>
            <x15:cachedUniqueName index="124458" name="[Диапазон].[id просмотра].&amp;[375792]"/>
            <x15:cachedUniqueName index="124459" name="[Диапазон].[id просмотра].&amp;[375796]"/>
            <x15:cachedUniqueName index="124460" name="[Диапазон].[id просмотра].&amp;[375797]"/>
            <x15:cachedUniqueName index="124461" name="[Диапазон].[id просмотра].&amp;[375801]"/>
            <x15:cachedUniqueName index="124462" name="[Диапазон].[id просмотра].&amp;[375804]"/>
            <x15:cachedUniqueName index="124463" name="[Диапазон].[id просмотра].&amp;[375807]"/>
            <x15:cachedUniqueName index="124464" name="[Диапазон].[id просмотра].&amp;[375808]"/>
            <x15:cachedUniqueName index="124465" name="[Диапазон].[id просмотра].&amp;[375812]"/>
            <x15:cachedUniqueName index="124466" name="[Диапазон].[id просмотра].&amp;[375815]"/>
            <x15:cachedUniqueName index="124467" name="[Диапазон].[id просмотра].&amp;[375820]"/>
            <x15:cachedUniqueName index="124468" name="[Диапазон].[id просмотра].&amp;[375821]"/>
            <x15:cachedUniqueName index="124469" name="[Диапазон].[id просмотра].&amp;[375822]"/>
            <x15:cachedUniqueName index="124470" name="[Диапазон].[id просмотра].&amp;[375827]"/>
            <x15:cachedUniqueName index="124471" name="[Диапазон].[id просмотра].&amp;[375829]"/>
            <x15:cachedUniqueName index="124472" name="[Диапазон].[id просмотра].&amp;[375833]"/>
            <x15:cachedUniqueName index="124473" name="[Диапазон].[id просмотра].&amp;[375838]"/>
            <x15:cachedUniqueName index="124474" name="[Диапазон].[id просмотра].&amp;[375843]"/>
            <x15:cachedUniqueName index="124475" name="[Диапазон].[id просмотра].&amp;[375844]"/>
            <x15:cachedUniqueName index="124476" name="[Диапазон].[id просмотра].&amp;[375846]"/>
            <x15:cachedUniqueName index="124477" name="[Диапазон].[id просмотра].&amp;[375851]"/>
            <x15:cachedUniqueName index="124478" name="[Диапазон].[id просмотра].&amp;[375856]"/>
            <x15:cachedUniqueName index="124479" name="[Диапазон].[id просмотра].&amp;[375860]"/>
            <x15:cachedUniqueName index="124480" name="[Диапазон].[id просмотра].&amp;[375862]"/>
            <x15:cachedUniqueName index="124481" name="[Диапазон].[id просмотра].&amp;[375864]"/>
            <x15:cachedUniqueName index="124482" name="[Диапазон].[id просмотра].&amp;[375869]"/>
            <x15:cachedUniqueName index="124483" name="[Диапазон].[id просмотра].&amp;[375873]"/>
            <x15:cachedUniqueName index="124484" name="[Диапазон].[id просмотра].&amp;[375874]"/>
            <x15:cachedUniqueName index="124485" name="[Диапазон].[id просмотра].&amp;[375877]"/>
            <x15:cachedUniqueName index="124486" name="[Диапазон].[id просмотра].&amp;[375878]"/>
            <x15:cachedUniqueName index="124487" name="[Диапазон].[id просмотра].&amp;[375883]"/>
            <x15:cachedUniqueName index="124488" name="[Диапазон].[id просмотра].&amp;[375888]"/>
            <x15:cachedUniqueName index="124489" name="[Диапазон].[id просмотра].&amp;[375890]"/>
            <x15:cachedUniqueName index="124490" name="[Диапазон].[id просмотра].&amp;[375891]"/>
            <x15:cachedUniqueName index="124491" name="[Диапазон].[id просмотра].&amp;[375895]"/>
            <x15:cachedUniqueName index="124492" name="[Диапазон].[id просмотра].&amp;[375897]"/>
            <x15:cachedUniqueName index="124493" name="[Диапазон].[id просмотра].&amp;[375899]"/>
            <x15:cachedUniqueName index="124494" name="[Диапазон].[id просмотра].&amp;[375901]"/>
            <x15:cachedUniqueName index="124495" name="[Диапазон].[id просмотра].&amp;[375902]"/>
            <x15:cachedUniqueName index="124496" name="[Диапазон].[id просмотра].&amp;[375907]"/>
            <x15:cachedUniqueName index="124497" name="[Диапазон].[id просмотра].&amp;[375910]"/>
            <x15:cachedUniqueName index="124498" name="[Диапазон].[id просмотра].&amp;[375915]"/>
            <x15:cachedUniqueName index="124499" name="[Диапазон].[id просмотра].&amp;[375917]"/>
            <x15:cachedUniqueName index="124500" name="[Диапазон].[id просмотра].&amp;[375922]"/>
            <x15:cachedUniqueName index="124501" name="[Диапазон].[id просмотра].&amp;[375924]"/>
            <x15:cachedUniqueName index="124502" name="[Диапазон].[id просмотра].&amp;[375926]"/>
            <x15:cachedUniqueName index="124503" name="[Диапазон].[id просмотра].&amp;[375930]"/>
            <x15:cachedUniqueName index="124504" name="[Диапазон].[id просмотра].&amp;[375935]"/>
            <x15:cachedUniqueName index="124505" name="[Диапазон].[id просмотра].&amp;[375937]"/>
            <x15:cachedUniqueName index="124506" name="[Диапазон].[id просмотра].&amp;[375941]"/>
            <x15:cachedUniqueName index="124507" name="[Диапазон].[id просмотра].&amp;[375944]"/>
            <x15:cachedUniqueName index="124508" name="[Диапазон].[id просмотра].&amp;[375947]"/>
            <x15:cachedUniqueName index="124509" name="[Диапазон].[id просмотра].&amp;[375949]"/>
            <x15:cachedUniqueName index="124510" name="[Диапазон].[id просмотра].&amp;[375954]"/>
            <x15:cachedUniqueName index="124511" name="[Диапазон].[id просмотра].&amp;[375955]"/>
            <x15:cachedUniqueName index="124512" name="[Диапазон].[id просмотра].&amp;[375957]"/>
            <x15:cachedUniqueName index="124513" name="[Диапазон].[id просмотра].&amp;[375960]"/>
            <x15:cachedUniqueName index="124514" name="[Диапазон].[id просмотра].&amp;[375961]"/>
            <x15:cachedUniqueName index="124515" name="[Диапазон].[id просмотра].&amp;[375962]"/>
            <x15:cachedUniqueName index="124516" name="[Диапазон].[id просмотра].&amp;[375967]"/>
            <x15:cachedUniqueName index="124517" name="[Диапазон].[id просмотра].&amp;[375969]"/>
            <x15:cachedUniqueName index="124518" name="[Диапазон].[id просмотра].&amp;[375973]"/>
            <x15:cachedUniqueName index="124519" name="[Диапазон].[id просмотра].&amp;[375977]"/>
            <x15:cachedUniqueName index="124520" name="[Диапазон].[id просмотра].&amp;[375978]"/>
            <x15:cachedUniqueName index="124521" name="[Диапазон].[id просмотра].&amp;[375983]"/>
            <x15:cachedUniqueName index="124522" name="[Диапазон].[id просмотра].&amp;[375984]"/>
            <x15:cachedUniqueName index="124523" name="[Диапазон].[id просмотра].&amp;[375987]"/>
            <x15:cachedUniqueName index="124524" name="[Диапазон].[id просмотра].&amp;[375988]"/>
            <x15:cachedUniqueName index="124525" name="[Диапазон].[id просмотра].&amp;[375989]"/>
            <x15:cachedUniqueName index="124526" name="[Диапазон].[id просмотра].&amp;[375992]"/>
            <x15:cachedUniqueName index="124527" name="[Диапазон].[id просмотра].&amp;[375996]"/>
            <x15:cachedUniqueName index="124528" name="[Диапазон].[id просмотра].&amp;[375999]"/>
            <x15:cachedUniqueName index="124529" name="[Диапазон].[id просмотра].&amp;[376003]"/>
            <x15:cachedUniqueName index="124530" name="[Диапазон].[id просмотра].&amp;[376006]"/>
            <x15:cachedUniqueName index="124531" name="[Диапазон].[id просмотра].&amp;[376009]"/>
            <x15:cachedUniqueName index="124532" name="[Диапазон].[id просмотра].&amp;[376012]"/>
            <x15:cachedUniqueName index="124533" name="[Диапазон].[id просмотра].&amp;[376014]"/>
            <x15:cachedUniqueName index="124534" name="[Диапазон].[id просмотра].&amp;[376019]"/>
            <x15:cachedUniqueName index="124535" name="[Диапазон].[id просмотра].&amp;[376020]"/>
            <x15:cachedUniqueName index="124536" name="[Диапазон].[id просмотра].&amp;[376022]"/>
            <x15:cachedUniqueName index="124537" name="[Диапазон].[id просмотра].&amp;[376024]"/>
            <x15:cachedUniqueName index="124538" name="[Диапазон].[id просмотра].&amp;[376028]"/>
            <x15:cachedUniqueName index="124539" name="[Диапазон].[id просмотра].&amp;[376029]"/>
            <x15:cachedUniqueName index="124540" name="[Диапазон].[id просмотра].&amp;[376032]"/>
            <x15:cachedUniqueName index="124541" name="[Диапазон].[id просмотра].&amp;[376037]"/>
            <x15:cachedUniqueName index="124542" name="[Диапазон].[id просмотра].&amp;[376038]"/>
            <x15:cachedUniqueName index="124543" name="[Диапазон].[id просмотра].&amp;[376039]"/>
            <x15:cachedUniqueName index="124544" name="[Диапазон].[id просмотра].&amp;[376043]"/>
            <x15:cachedUniqueName index="124545" name="[Диапазон].[id просмотра].&amp;[376045]"/>
            <x15:cachedUniqueName index="124546" name="[Диапазон].[id просмотра].&amp;[376047]"/>
            <x15:cachedUniqueName index="124547" name="[Диапазон].[id просмотра].&amp;[376049]"/>
            <x15:cachedUniqueName index="124548" name="[Диапазон].[id просмотра].&amp;[376054]"/>
            <x15:cachedUniqueName index="124549" name="[Диапазон].[id просмотра].&amp;[376058]"/>
            <x15:cachedUniqueName index="124550" name="[Диапазон].[id просмотра].&amp;[376062]"/>
            <x15:cachedUniqueName index="124551" name="[Диапазон].[id просмотра].&amp;[376063]"/>
            <x15:cachedUniqueName index="124552" name="[Диапазон].[id просмотра].&amp;[376067]"/>
            <x15:cachedUniqueName index="124553" name="[Диапазон].[id просмотра].&amp;[376068]"/>
            <x15:cachedUniqueName index="124554" name="[Диапазон].[id просмотра].&amp;[376072]"/>
            <x15:cachedUniqueName index="124555" name="[Диапазон].[id просмотра].&amp;[376075]"/>
            <x15:cachedUniqueName index="124556" name="[Диапазон].[id просмотра].&amp;[376077]"/>
            <x15:cachedUniqueName index="124557" name="[Диапазон].[id просмотра].&amp;[376080]"/>
            <x15:cachedUniqueName index="124558" name="[Диапазон].[id просмотра].&amp;[376084]"/>
            <x15:cachedUniqueName index="124559" name="[Диапазон].[id просмотра].&amp;[376088]"/>
            <x15:cachedUniqueName index="124560" name="[Диапазон].[id просмотра].&amp;[376090]"/>
            <x15:cachedUniqueName index="124561" name="[Диапазон].[id просмотра].&amp;[376092]"/>
            <x15:cachedUniqueName index="124562" name="[Диапазон].[id просмотра].&amp;[376095]"/>
            <x15:cachedUniqueName index="124563" name="[Диапазон].[id просмотра].&amp;[376100]"/>
            <x15:cachedUniqueName index="124564" name="[Диапазон].[id просмотра].&amp;[376101]"/>
            <x15:cachedUniqueName index="124565" name="[Диапазон].[id просмотра].&amp;[376104]"/>
            <x15:cachedUniqueName index="124566" name="[Диапазон].[id просмотра].&amp;[376105]"/>
            <x15:cachedUniqueName index="124567" name="[Диапазон].[id просмотра].&amp;[376106]"/>
            <x15:cachedUniqueName index="124568" name="[Диапазон].[id просмотра].&amp;[376111]"/>
            <x15:cachedUniqueName index="124569" name="[Диапазон].[id просмотра].&amp;[376116]"/>
            <x15:cachedUniqueName index="124570" name="[Диапазон].[id просмотра].&amp;[376120]"/>
            <x15:cachedUniqueName index="124571" name="[Диапазон].[id просмотра].&amp;[376124]"/>
            <x15:cachedUniqueName index="124572" name="[Диапазон].[id просмотра].&amp;[376128]"/>
            <x15:cachedUniqueName index="124573" name="[Диапазон].[id просмотра].&amp;[376131]"/>
            <x15:cachedUniqueName index="124574" name="[Диапазон].[id просмотра].&amp;[376136]"/>
            <x15:cachedUniqueName index="124575" name="[Диапазон].[id просмотра].&amp;[376141]"/>
            <x15:cachedUniqueName index="124576" name="[Диапазон].[id просмотра].&amp;[376146]"/>
            <x15:cachedUniqueName index="124577" name="[Диапазон].[id просмотра].&amp;[376150]"/>
            <x15:cachedUniqueName index="124578" name="[Диапазон].[id просмотра].&amp;[376153]"/>
            <x15:cachedUniqueName index="124579" name="[Диапазон].[id просмотра].&amp;[376158]"/>
            <x15:cachedUniqueName index="124580" name="[Диапазон].[id просмотра].&amp;[376163]"/>
            <x15:cachedUniqueName index="124581" name="[Диапазон].[id просмотра].&amp;[376167]"/>
            <x15:cachedUniqueName index="124582" name="[Диапазон].[id просмотра].&amp;[376171]"/>
            <x15:cachedUniqueName index="124583" name="[Диапазон].[id просмотра].&amp;[376172]"/>
            <x15:cachedUniqueName index="124584" name="[Диапазон].[id просмотра].&amp;[376173]"/>
            <x15:cachedUniqueName index="124585" name="[Диапазон].[id просмотра].&amp;[376174]"/>
            <x15:cachedUniqueName index="124586" name="[Диапазон].[id просмотра].&amp;[376176]"/>
            <x15:cachedUniqueName index="124587" name="[Диапазон].[id просмотра].&amp;[376179]"/>
            <x15:cachedUniqueName index="124588" name="[Диапазон].[id просмотра].&amp;[376183]"/>
            <x15:cachedUniqueName index="124589" name="[Диапазон].[id просмотра].&amp;[376185]"/>
            <x15:cachedUniqueName index="124590" name="[Диапазон].[id просмотра].&amp;[376188]"/>
            <x15:cachedUniqueName index="124591" name="[Диапазон].[id просмотра].&amp;[376190]"/>
            <x15:cachedUniqueName index="124592" name="[Диапазон].[id просмотра].&amp;[376193]"/>
            <x15:cachedUniqueName index="124593" name="[Диапазон].[id просмотра].&amp;[376198]"/>
            <x15:cachedUniqueName index="124594" name="[Диапазон].[id просмотра].&amp;[376202]"/>
            <x15:cachedUniqueName index="124595" name="[Диапазон].[id просмотра].&amp;[376205]"/>
            <x15:cachedUniqueName index="124596" name="[Диапазон].[id просмотра].&amp;[376208]"/>
            <x15:cachedUniqueName index="124597" name="[Диапазон].[id просмотра].&amp;[376212]"/>
            <x15:cachedUniqueName index="124598" name="[Диапазон].[id просмотра].&amp;[376213]"/>
            <x15:cachedUniqueName index="124599" name="[Диапазон].[id просмотра].&amp;[376217]"/>
            <x15:cachedUniqueName index="124600" name="[Диапазон].[id просмотра].&amp;[376219]"/>
            <x15:cachedUniqueName index="124601" name="[Диапазон].[id просмотра].&amp;[376221]"/>
            <x15:cachedUniqueName index="124602" name="[Диапазон].[id просмотра].&amp;[376225]"/>
            <x15:cachedUniqueName index="124603" name="[Диапазон].[id просмотра].&amp;[376229]"/>
            <x15:cachedUniqueName index="124604" name="[Диапазон].[id просмотра].&amp;[376234]"/>
            <x15:cachedUniqueName index="124605" name="[Диапазон].[id просмотра].&amp;[376239]"/>
            <x15:cachedUniqueName index="124606" name="[Диапазон].[id просмотра].&amp;[376244]"/>
            <x15:cachedUniqueName index="124607" name="[Диапазон].[id просмотра].&amp;[376248]"/>
            <x15:cachedUniqueName index="124608" name="[Диапазон].[id просмотра].&amp;[376251]"/>
            <x15:cachedUniqueName index="124609" name="[Диапазон].[id просмотра].&amp;[376255]"/>
            <x15:cachedUniqueName index="124610" name="[Диапазон].[id просмотра].&amp;[376256]"/>
            <x15:cachedUniqueName index="124611" name="[Диапазон].[id просмотра].&amp;[376257]"/>
            <x15:cachedUniqueName index="124612" name="[Диапазон].[id просмотра].&amp;[376258]"/>
            <x15:cachedUniqueName index="124613" name="[Диапазон].[id просмотра].&amp;[376259]"/>
            <x15:cachedUniqueName index="124614" name="[Диапазон].[id просмотра].&amp;[376261]"/>
            <x15:cachedUniqueName index="124615" name="[Диапазон].[id просмотра].&amp;[376262]"/>
            <x15:cachedUniqueName index="124616" name="[Диапазон].[id просмотра].&amp;[376265]"/>
            <x15:cachedUniqueName index="124617" name="[Диапазон].[id просмотра].&amp;[376268]"/>
            <x15:cachedUniqueName index="124618" name="[Диапазон].[id просмотра].&amp;[376269]"/>
            <x15:cachedUniqueName index="124619" name="[Диапазон].[id просмотра].&amp;[376271]"/>
            <x15:cachedUniqueName index="124620" name="[Диапазон].[id просмотра].&amp;[376273]"/>
            <x15:cachedUniqueName index="124621" name="[Диапазон].[id просмотра].&amp;[376275]"/>
            <x15:cachedUniqueName index="124622" name="[Диапазон].[id просмотра].&amp;[376276]"/>
            <x15:cachedUniqueName index="124623" name="[Диапазон].[id просмотра].&amp;[376279]"/>
            <x15:cachedUniqueName index="124624" name="[Диапазон].[id просмотра].&amp;[376280]"/>
            <x15:cachedUniqueName index="124625" name="[Диапазон].[id просмотра].&amp;[376282]"/>
            <x15:cachedUniqueName index="124626" name="[Диапазон].[id просмотра].&amp;[376284]"/>
            <x15:cachedUniqueName index="124627" name="[Диапазон].[id просмотра].&amp;[376285]"/>
            <x15:cachedUniqueName index="124628" name="[Диапазон].[id просмотра].&amp;[376287]"/>
            <x15:cachedUniqueName index="124629" name="[Диапазон].[id просмотра].&amp;[376291]"/>
            <x15:cachedUniqueName index="124630" name="[Диапазон].[id просмотра].&amp;[376293]"/>
            <x15:cachedUniqueName index="124631" name="[Диапазон].[id просмотра].&amp;[376294]"/>
            <x15:cachedUniqueName index="124632" name="[Диапазон].[id просмотра].&amp;[376295]"/>
            <x15:cachedUniqueName index="124633" name="[Диапазон].[id просмотра].&amp;[376300]"/>
            <x15:cachedUniqueName index="124634" name="[Диапазон].[id просмотра].&amp;[376302]"/>
            <x15:cachedUniqueName index="124635" name="[Диапазон].[id просмотра].&amp;[376306]"/>
            <x15:cachedUniqueName index="124636" name="[Диапазон].[id просмотра].&amp;[376307]"/>
            <x15:cachedUniqueName index="124637" name="[Диапазон].[id просмотра].&amp;[376311]"/>
            <x15:cachedUniqueName index="124638" name="[Диапазон].[id просмотра].&amp;[376312]"/>
            <x15:cachedUniqueName index="124639" name="[Диапазон].[id просмотра].&amp;[376313]"/>
            <x15:cachedUniqueName index="124640" name="[Диапазон].[id просмотра].&amp;[376318]"/>
            <x15:cachedUniqueName index="124641" name="[Диапазон].[id просмотра].&amp;[376321]"/>
            <x15:cachedUniqueName index="124642" name="[Диапазон].[id просмотра].&amp;[376326]"/>
            <x15:cachedUniqueName index="124643" name="[Диапазон].[id просмотра].&amp;[376330]"/>
            <x15:cachedUniqueName index="124644" name="[Диапазон].[id просмотра].&amp;[376333]"/>
            <x15:cachedUniqueName index="124645" name="[Диапазон].[id просмотра].&amp;[376335]"/>
            <x15:cachedUniqueName index="124646" name="[Диапазон].[id просмотра].&amp;[376338]"/>
            <x15:cachedUniqueName index="124647" name="[Диапазон].[id просмотра].&amp;[376342]"/>
            <x15:cachedUniqueName index="124648" name="[Диапазон].[id просмотра].&amp;[376346]"/>
            <x15:cachedUniqueName index="124649" name="[Диапазон].[id просмотра].&amp;[376349]"/>
            <x15:cachedUniqueName index="124650" name="[Диапазон].[id просмотра].&amp;[376351]"/>
            <x15:cachedUniqueName index="124651" name="[Диапазон].[id просмотра].&amp;[376354]"/>
            <x15:cachedUniqueName index="124652" name="[Диапазон].[id просмотра].&amp;[376359]"/>
            <x15:cachedUniqueName index="124653" name="[Диапазон].[id просмотра].&amp;[376363]"/>
            <x15:cachedUniqueName index="124654" name="[Диапазон].[id просмотра].&amp;[376364]"/>
            <x15:cachedUniqueName index="124655" name="[Диапазон].[id просмотра].&amp;[376369]"/>
            <x15:cachedUniqueName index="124656" name="[Диапазон].[id просмотра].&amp;[376373]"/>
            <x15:cachedUniqueName index="124657" name="[Диапазон].[id просмотра].&amp;[376376]"/>
            <x15:cachedUniqueName index="124658" name="[Диапазон].[id просмотра].&amp;[376378]"/>
            <x15:cachedUniqueName index="124659" name="[Диапазон].[id просмотра].&amp;[376381]"/>
            <x15:cachedUniqueName index="124660" name="[Диапазон].[id просмотра].&amp;[376385]"/>
            <x15:cachedUniqueName index="124661" name="[Диапазон].[id просмотра].&amp;[376387]"/>
            <x15:cachedUniqueName index="124662" name="[Диапазон].[id просмотра].&amp;[376389]"/>
            <x15:cachedUniqueName index="124663" name="[Диапазон].[id просмотра].&amp;[376390]"/>
            <x15:cachedUniqueName index="124664" name="[Диапазон].[id просмотра].&amp;[376395]"/>
            <x15:cachedUniqueName index="124665" name="[Диапазон].[id просмотра].&amp;[376399]"/>
            <x15:cachedUniqueName index="124666" name="[Диапазон].[id просмотра].&amp;[376404]"/>
            <x15:cachedUniqueName index="124667" name="[Диапазон].[id просмотра].&amp;[376406]"/>
            <x15:cachedUniqueName index="124668" name="[Диапазон].[id просмотра].&amp;[376408]"/>
            <x15:cachedUniqueName index="124669" name="[Диапазон].[id просмотра].&amp;[376409]"/>
            <x15:cachedUniqueName index="124670" name="[Диапазон].[id просмотра].&amp;[376412]"/>
            <x15:cachedUniqueName index="124671" name="[Диапазон].[id просмотра].&amp;[376414]"/>
            <x15:cachedUniqueName index="124672" name="[Диапазон].[id просмотра].&amp;[376416]"/>
            <x15:cachedUniqueName index="124673" name="[Диапазон].[id просмотра].&amp;[376419]"/>
            <x15:cachedUniqueName index="124674" name="[Диапазон].[id просмотра].&amp;[376420]"/>
            <x15:cachedUniqueName index="124675" name="[Диапазон].[id просмотра].&amp;[376421]"/>
            <x15:cachedUniqueName index="124676" name="[Диапазон].[id просмотра].&amp;[376422]"/>
            <x15:cachedUniqueName index="124677" name="[Диапазон].[id просмотра].&amp;[376423]"/>
            <x15:cachedUniqueName index="124678" name="[Диапазон].[id просмотра].&amp;[376424]"/>
            <x15:cachedUniqueName index="124679" name="[Диапазон].[id просмотра].&amp;[376426]"/>
            <x15:cachedUniqueName index="124680" name="[Диапазон].[id просмотра].&amp;[376427]"/>
            <x15:cachedUniqueName index="124681" name="[Диапазон].[id просмотра].&amp;[376428]"/>
            <x15:cachedUniqueName index="124682" name="[Диапазон].[id просмотра].&amp;[376432]"/>
            <x15:cachedUniqueName index="124683" name="[Диапазон].[id просмотра].&amp;[376434]"/>
            <x15:cachedUniqueName index="124684" name="[Диапазон].[id просмотра].&amp;[376438]"/>
            <x15:cachedUniqueName index="124685" name="[Диапазон].[id просмотра].&amp;[376443]"/>
            <x15:cachedUniqueName index="124686" name="[Диапазон].[id просмотра].&amp;[376444]"/>
            <x15:cachedUniqueName index="124687" name="[Диапазон].[id просмотра].&amp;[376447]"/>
            <x15:cachedUniqueName index="124688" name="[Диапазон].[id просмотра].&amp;[376450]"/>
            <x15:cachedUniqueName index="124689" name="[Диапазон].[id просмотра].&amp;[376453]"/>
            <x15:cachedUniqueName index="124690" name="[Диапазон].[id просмотра].&amp;[376458]"/>
            <x15:cachedUniqueName index="124691" name="[Диапазон].[id просмотра].&amp;[376462]"/>
            <x15:cachedUniqueName index="124692" name="[Диапазон].[id просмотра].&amp;[376467]"/>
            <x15:cachedUniqueName index="124693" name="[Диапазон].[id просмотра].&amp;[376468]"/>
            <x15:cachedUniqueName index="124694" name="[Диапазон].[id просмотра].&amp;[376470]"/>
            <x15:cachedUniqueName index="124695" name="[Диапазон].[id просмотра].&amp;[376475]"/>
            <x15:cachedUniqueName index="124696" name="[Диапазон].[id просмотра].&amp;[376478]"/>
            <x15:cachedUniqueName index="124697" name="[Диапазон].[id просмотра].&amp;[376480]"/>
            <x15:cachedUniqueName index="124698" name="[Диапазон].[id просмотра].&amp;[376483]"/>
            <x15:cachedUniqueName index="124699" name="[Диапазон].[id просмотра].&amp;[376486]"/>
            <x15:cachedUniqueName index="124700" name="[Диапазон].[id просмотра].&amp;[376488]"/>
            <x15:cachedUniqueName index="124701" name="[Диапазон].[id просмотра].&amp;[376493]"/>
            <x15:cachedUniqueName index="124702" name="[Диапазон].[id просмотра].&amp;[376494]"/>
            <x15:cachedUniqueName index="124703" name="[Диапазон].[id просмотра].&amp;[376495]"/>
            <x15:cachedUniqueName index="124704" name="[Диапазон].[id просмотра].&amp;[376499]"/>
            <x15:cachedUniqueName index="124705" name="[Диапазон].[id просмотра].&amp;[376502]"/>
            <x15:cachedUniqueName index="124706" name="[Диапазон].[id просмотра].&amp;[376503]"/>
            <x15:cachedUniqueName index="124707" name="[Диапазон].[id просмотра].&amp;[376504]"/>
            <x15:cachedUniqueName index="124708" name="[Диапазон].[id просмотра].&amp;[376506]"/>
            <x15:cachedUniqueName index="124709" name="[Диапазон].[id просмотра].&amp;[376507]"/>
            <x15:cachedUniqueName index="124710" name="[Диапазон].[id просмотра].&amp;[376508]"/>
            <x15:cachedUniqueName index="124711" name="[Диапазон].[id просмотра].&amp;[376511]"/>
            <x15:cachedUniqueName index="124712" name="[Диапазон].[id просмотра].&amp;[376516]"/>
            <x15:cachedUniqueName index="124713" name="[Диапазон].[id просмотра].&amp;[376518]"/>
            <x15:cachedUniqueName index="124714" name="[Диапазон].[id просмотра].&amp;[376520]"/>
            <x15:cachedUniqueName index="124715" name="[Диапазон].[id просмотра].&amp;[376521]"/>
            <x15:cachedUniqueName index="124716" name="[Диапазон].[id просмотра].&amp;[376525]"/>
            <x15:cachedUniqueName index="124717" name="[Диапазон].[id просмотра].&amp;[376528]"/>
            <x15:cachedUniqueName index="124718" name="[Диапазон].[id просмотра].&amp;[376529]"/>
            <x15:cachedUniqueName index="124719" name="[Диапазон].[id просмотра].&amp;[376532]"/>
            <x15:cachedUniqueName index="124720" name="[Диапазон].[id просмотра].&amp;[376535]"/>
            <x15:cachedUniqueName index="124721" name="[Диапазон].[id просмотра].&amp;[376539]"/>
            <x15:cachedUniqueName index="124722" name="[Диапазон].[id просмотра].&amp;[376541]"/>
            <x15:cachedUniqueName index="124723" name="[Диапазон].[id просмотра].&amp;[376546]"/>
            <x15:cachedUniqueName index="124724" name="[Диапазон].[id просмотра].&amp;[376549]"/>
            <x15:cachedUniqueName index="124725" name="[Диапазон].[id просмотра].&amp;[376554]"/>
            <x15:cachedUniqueName index="124726" name="[Диапазон].[id просмотра].&amp;[376556]"/>
            <x15:cachedUniqueName index="124727" name="[Диапазон].[id просмотра].&amp;[376557]"/>
            <x15:cachedUniqueName index="124728" name="[Диапазон].[id просмотра].&amp;[376562]"/>
            <x15:cachedUniqueName index="124729" name="[Диапазон].[id просмотра].&amp;[376564]"/>
            <x15:cachedUniqueName index="124730" name="[Диапазон].[id просмотра].&amp;[376566]"/>
            <x15:cachedUniqueName index="124731" name="[Диапазон].[id просмотра].&amp;[376567]"/>
            <x15:cachedUniqueName index="124732" name="[Диапазон].[id просмотра].&amp;[376569]"/>
            <x15:cachedUniqueName index="124733" name="[Диапазон].[id просмотра].&amp;[376573]"/>
            <x15:cachedUniqueName index="124734" name="[Диапазон].[id просмотра].&amp;[376574]"/>
            <x15:cachedUniqueName index="124735" name="[Диапазон].[id просмотра].&amp;[376576]"/>
            <x15:cachedUniqueName index="124736" name="[Диапазон].[id просмотра].&amp;[376579]"/>
            <x15:cachedUniqueName index="124737" name="[Диапазон].[id просмотра].&amp;[376580]"/>
            <x15:cachedUniqueName index="124738" name="[Диапазон].[id просмотра].&amp;[376582]"/>
            <x15:cachedUniqueName index="124739" name="[Диапазон].[id просмотра].&amp;[376583]"/>
            <x15:cachedUniqueName index="124740" name="[Диапазон].[id просмотра].&amp;[376587]"/>
            <x15:cachedUniqueName index="124741" name="[Диапазон].[id просмотра].&amp;[376588]"/>
            <x15:cachedUniqueName index="124742" name="[Диапазон].[id просмотра].&amp;[376593]"/>
            <x15:cachedUniqueName index="124743" name="[Диапазон].[id просмотра].&amp;[376596]"/>
            <x15:cachedUniqueName index="124744" name="[Диапазон].[id просмотра].&amp;[376600]"/>
            <x15:cachedUniqueName index="124745" name="[Диапазон].[id просмотра].&amp;[376602]"/>
            <x15:cachedUniqueName index="124746" name="[Диапазон].[id просмотра].&amp;[376604]"/>
            <x15:cachedUniqueName index="124747" name="[Диапазон].[id просмотра].&amp;[376608]"/>
            <x15:cachedUniqueName index="124748" name="[Диапазон].[id просмотра].&amp;[376613]"/>
            <x15:cachedUniqueName index="124749" name="[Диапазон].[id просмотра].&amp;[376618]"/>
            <x15:cachedUniqueName index="124750" name="[Диапазон].[id просмотра].&amp;[376623]"/>
            <x15:cachedUniqueName index="124751" name="[Диапазон].[id просмотра].&amp;[376627]"/>
            <x15:cachedUniqueName index="124752" name="[Диапазон].[id просмотра].&amp;[376629]"/>
            <x15:cachedUniqueName index="124753" name="[Диапазон].[id просмотра].&amp;[376631]"/>
            <x15:cachedUniqueName index="124754" name="[Диапазон].[id просмотра].&amp;[376635]"/>
            <x15:cachedUniqueName index="124755" name="[Диапазон].[id просмотра].&amp;[376637]"/>
            <x15:cachedUniqueName index="124756" name="[Диапазон].[id просмотра].&amp;[376638]"/>
            <x15:cachedUniqueName index="124757" name="[Диапазон].[id просмотра].&amp;[376639]"/>
            <x15:cachedUniqueName index="124758" name="[Диапазон].[id просмотра].&amp;[376640]"/>
            <x15:cachedUniqueName index="124759" name="[Диапазон].[id просмотра].&amp;[376643]"/>
            <x15:cachedUniqueName index="124760" name="[Диапазон].[id просмотра].&amp;[376644]"/>
            <x15:cachedUniqueName index="124761" name="[Диапазон].[id просмотра].&amp;[376645]"/>
            <x15:cachedUniqueName index="124762" name="[Диапазон].[id просмотра].&amp;[376648]"/>
            <x15:cachedUniqueName index="124763" name="[Диапазон].[id просмотра].&amp;[376650]"/>
            <x15:cachedUniqueName index="124764" name="[Диапазон].[id просмотра].&amp;[376653]"/>
            <x15:cachedUniqueName index="124765" name="[Диапазон].[id просмотра].&amp;[376656]"/>
            <x15:cachedUniqueName index="124766" name="[Диапазон].[id просмотра].&amp;[376660]"/>
            <x15:cachedUniqueName index="124767" name="[Диапазон].[id просмотра].&amp;[376663]"/>
            <x15:cachedUniqueName index="124768" name="[Диапазон].[id просмотра].&amp;[376667]"/>
            <x15:cachedUniqueName index="124769" name="[Диапазон].[id просмотра].&amp;[376670]"/>
            <x15:cachedUniqueName index="124770" name="[Диапазон].[id просмотра].&amp;[376672]"/>
            <x15:cachedUniqueName index="124771" name="[Диапазон].[id просмотра].&amp;[376673]"/>
            <x15:cachedUniqueName index="124772" name="[Диапазон].[id просмотра].&amp;[376674]"/>
            <x15:cachedUniqueName index="124773" name="[Диапазон].[id просмотра].&amp;[376679]"/>
            <x15:cachedUniqueName index="124774" name="[Диапазон].[id просмотра].&amp;[376680]"/>
            <x15:cachedUniqueName index="124775" name="[Диапазон].[id просмотра].&amp;[376684]"/>
            <x15:cachedUniqueName index="124776" name="[Диапазон].[id просмотра].&amp;[376688]"/>
            <x15:cachedUniqueName index="124777" name="[Диапазон].[id просмотра].&amp;[376689]"/>
            <x15:cachedUniqueName index="124778" name="[Диапазон].[id просмотра].&amp;[376694]"/>
            <x15:cachedUniqueName index="124779" name="[Диапазон].[id просмотра].&amp;[376697]"/>
            <x15:cachedUniqueName index="124780" name="[Диапазон].[id просмотра].&amp;[376699]"/>
            <x15:cachedUniqueName index="124781" name="[Диапазон].[id просмотра].&amp;[376702]"/>
            <x15:cachedUniqueName index="124782" name="[Диапазон].[id просмотра].&amp;[376705]"/>
            <x15:cachedUniqueName index="124783" name="[Диапазон].[id просмотра].&amp;[376709]"/>
            <x15:cachedUniqueName index="124784" name="[Диапазон].[id просмотра].&amp;[376714]"/>
            <x15:cachedUniqueName index="124785" name="[Диапазон].[id просмотра].&amp;[376717]"/>
            <x15:cachedUniqueName index="124786" name="[Диапазон].[id просмотра].&amp;[376720]"/>
            <x15:cachedUniqueName index="124787" name="[Диапазон].[id просмотра].&amp;[376724]"/>
            <x15:cachedUniqueName index="124788" name="[Диапазон].[id просмотра].&amp;[376725]"/>
            <x15:cachedUniqueName index="124789" name="[Диапазон].[id просмотра].&amp;[376730]"/>
            <x15:cachedUniqueName index="124790" name="[Диапазон].[id просмотра].&amp;[376732]"/>
            <x15:cachedUniqueName index="124791" name="[Диапазон].[id просмотра].&amp;[376736]"/>
            <x15:cachedUniqueName index="124792" name="[Диапазон].[id просмотра].&amp;[376737]"/>
            <x15:cachedUniqueName index="124793" name="[Диапазон].[id просмотра].&amp;[376739]"/>
            <x15:cachedUniqueName index="124794" name="[Диапазон].[id просмотра].&amp;[376741]"/>
            <x15:cachedUniqueName index="124795" name="[Диапазон].[id просмотра].&amp;[376744]"/>
            <x15:cachedUniqueName index="124796" name="[Диапазон].[id просмотра].&amp;[376745]"/>
            <x15:cachedUniqueName index="124797" name="[Диапазон].[id просмотра].&amp;[376748]"/>
            <x15:cachedUniqueName index="124798" name="[Диапазон].[id просмотра].&amp;[376750]"/>
            <x15:cachedUniqueName index="124799" name="[Диапазон].[id просмотра].&amp;[376755]"/>
            <x15:cachedUniqueName index="124800" name="[Диапазон].[id просмотра].&amp;[376759]"/>
            <x15:cachedUniqueName index="124801" name="[Диапазон].[id просмотра].&amp;[376760]"/>
            <x15:cachedUniqueName index="124802" name="[Диапазон].[id просмотра].&amp;[376764]"/>
            <x15:cachedUniqueName index="124803" name="[Диапазон].[id просмотра].&amp;[376769]"/>
            <x15:cachedUniqueName index="124804" name="[Диапазон].[id просмотра].&amp;[376771]"/>
            <x15:cachedUniqueName index="124805" name="[Диапазон].[id просмотра].&amp;[376774]"/>
            <x15:cachedUniqueName index="124806" name="[Диапазон].[id просмотра].&amp;[376777]"/>
            <x15:cachedUniqueName index="124807" name="[Диапазон].[id просмотра].&amp;[376781]"/>
            <x15:cachedUniqueName index="124808" name="[Диапазон].[id просмотра].&amp;[376786]"/>
            <x15:cachedUniqueName index="124809" name="[Диапазон].[id просмотра].&amp;[376787]"/>
            <x15:cachedUniqueName index="124810" name="[Диапазон].[id просмотра].&amp;[376790]"/>
            <x15:cachedUniqueName index="124811" name="[Диапазон].[id просмотра].&amp;[376792]"/>
            <x15:cachedUniqueName index="124812" name="[Диапазон].[id просмотра].&amp;[376796]"/>
            <x15:cachedUniqueName index="124813" name="[Диапазон].[id просмотра].&amp;[376801]"/>
            <x15:cachedUniqueName index="124814" name="[Диапазон].[id просмотра].&amp;[376804]"/>
            <x15:cachedUniqueName index="124815" name="[Диапазон].[id просмотра].&amp;[376809]"/>
            <x15:cachedUniqueName index="124816" name="[Диапазон].[id просмотра].&amp;[376814]"/>
            <x15:cachedUniqueName index="124817" name="[Диапазон].[id просмотра].&amp;[376819]"/>
            <x15:cachedUniqueName index="124818" name="[Диапазон].[id просмотра].&amp;[376824]"/>
            <x15:cachedUniqueName index="124819" name="[Диапазон].[id просмотра].&amp;[376825]"/>
            <x15:cachedUniqueName index="124820" name="[Диапазон].[id просмотра].&amp;[376830]"/>
            <x15:cachedUniqueName index="124821" name="[Диапазон].[id просмотра].&amp;[376833]"/>
            <x15:cachedUniqueName index="124822" name="[Диапазон].[id просмотра].&amp;[376838]"/>
            <x15:cachedUniqueName index="124823" name="[Диапазон].[id просмотра].&amp;[376842]"/>
            <x15:cachedUniqueName index="124824" name="[Диапазон].[id просмотра].&amp;[376846]"/>
            <x15:cachedUniqueName index="124825" name="[Диапазон].[id просмотра].&amp;[376848]"/>
            <x15:cachedUniqueName index="124826" name="[Диапазон].[id просмотра].&amp;[376849]"/>
            <x15:cachedUniqueName index="124827" name="[Диапазон].[id просмотра].&amp;[376850]"/>
            <x15:cachedUniqueName index="124828" name="[Диапазон].[id просмотра].&amp;[376854]"/>
            <x15:cachedUniqueName index="124829" name="[Диапазон].[id просмотра].&amp;[376856]"/>
            <x15:cachedUniqueName index="124830" name="[Диапазон].[id просмотра].&amp;[376860]"/>
            <x15:cachedUniqueName index="124831" name="[Диапазон].[id просмотра].&amp;[376862]"/>
            <x15:cachedUniqueName index="124832" name="[Диапазон].[id просмотра].&amp;[376864]"/>
            <x15:cachedUniqueName index="124833" name="[Диапазон].[id просмотра].&amp;[376869]"/>
            <x15:cachedUniqueName index="124834" name="[Диапазон].[id просмотра].&amp;[376872]"/>
            <x15:cachedUniqueName index="124835" name="[Диапазон].[id просмотра].&amp;[376874]"/>
            <x15:cachedUniqueName index="124836" name="[Диапазон].[id просмотра].&amp;[376876]"/>
            <x15:cachedUniqueName index="124837" name="[Диапазон].[id просмотра].&amp;[376878]"/>
            <x15:cachedUniqueName index="124838" name="[Диапазон].[id просмотра].&amp;[376882]"/>
            <x15:cachedUniqueName index="124839" name="[Диапазон].[id просмотра].&amp;[376886]"/>
            <x15:cachedUniqueName index="124840" name="[Диапазон].[id просмотра].&amp;[376888]"/>
            <x15:cachedUniqueName index="124841" name="[Диапазон].[id просмотра].&amp;[376893]"/>
            <x15:cachedUniqueName index="124842" name="[Диапазон].[id просмотра].&amp;[376896]"/>
            <x15:cachedUniqueName index="124843" name="[Диапазон].[id просмотра].&amp;[376901]"/>
            <x15:cachedUniqueName index="124844" name="[Диапазон].[id просмотра].&amp;[376903]"/>
            <x15:cachedUniqueName index="124845" name="[Диапазон].[id просмотра].&amp;[376905]"/>
            <x15:cachedUniqueName index="124846" name="[Диапазон].[id просмотра].&amp;[376910]"/>
            <x15:cachedUniqueName index="124847" name="[Диапазон].[id просмотра].&amp;[376914]"/>
            <x15:cachedUniqueName index="124848" name="[Диапазон].[id просмотра].&amp;[376915]"/>
            <x15:cachedUniqueName index="124849" name="[Диапазон].[id просмотра].&amp;[376917]"/>
            <x15:cachedUniqueName index="124850" name="[Диапазон].[id просмотра].&amp;[376921]"/>
            <x15:cachedUniqueName index="124851" name="[Диапазон].[id просмотра].&amp;[376925]"/>
            <x15:cachedUniqueName index="124852" name="[Диапазон].[id просмотра].&amp;[376929]"/>
            <x15:cachedUniqueName index="124853" name="[Диапазон].[id просмотра].&amp;[376933]"/>
            <x15:cachedUniqueName index="124854" name="[Диапазон].[id просмотра].&amp;[376937]"/>
            <x15:cachedUniqueName index="124855" name="[Диапазон].[id просмотра].&amp;[376941]"/>
            <x15:cachedUniqueName index="124856" name="[Диапазон].[id просмотра].&amp;[376946]"/>
            <x15:cachedUniqueName index="124857" name="[Диапазон].[id просмотра].&amp;[376949]"/>
            <x15:cachedUniqueName index="124858" name="[Диапазон].[id просмотра].&amp;[376950]"/>
            <x15:cachedUniqueName index="124859" name="[Диапазон].[id просмотра].&amp;[376955]"/>
            <x15:cachedUniqueName index="124860" name="[Диапазон].[id просмотра].&amp;[376956]"/>
            <x15:cachedUniqueName index="124861" name="[Диапазон].[id просмотра].&amp;[376957]"/>
            <x15:cachedUniqueName index="124862" name="[Диапазон].[id просмотра].&amp;[376961]"/>
            <x15:cachedUniqueName index="124863" name="[Диапазон].[id просмотра].&amp;[376966]"/>
            <x15:cachedUniqueName index="124864" name="[Диапазон].[id просмотра].&amp;[376967]"/>
            <x15:cachedUniqueName index="124865" name="[Диапазон].[id просмотра].&amp;[376971]"/>
            <x15:cachedUniqueName index="124866" name="[Диапазон].[id просмотра].&amp;[376972]"/>
            <x15:cachedUniqueName index="124867" name="[Диапазон].[id просмотра].&amp;[376976]"/>
            <x15:cachedUniqueName index="124868" name="[Диапазон].[id просмотра].&amp;[376980]"/>
            <x15:cachedUniqueName index="124869" name="[Диапазон].[id просмотра].&amp;[376985]"/>
            <x15:cachedUniqueName index="124870" name="[Диапазон].[id просмотра].&amp;[376987]"/>
            <x15:cachedUniqueName index="124871" name="[Диапазон].[id просмотра].&amp;[376990]"/>
            <x15:cachedUniqueName index="124872" name="[Диапазон].[id просмотра].&amp;[376992]"/>
            <x15:cachedUniqueName index="124873" name="[Диапазон].[id просмотра].&amp;[376994]"/>
            <x15:cachedUniqueName index="124874" name="[Диапазон].[id просмотра].&amp;[376999]"/>
            <x15:cachedUniqueName index="124875" name="[Диапазон].[id просмотра].&amp;[377001]"/>
            <x15:cachedUniqueName index="124876" name="[Диапазон].[id просмотра].&amp;[377005]"/>
            <x15:cachedUniqueName index="124877" name="[Диапазон].[id просмотра].&amp;[377008]"/>
            <x15:cachedUniqueName index="124878" name="[Диапазон].[id просмотра].&amp;[377010]"/>
            <x15:cachedUniqueName index="124879" name="[Диапазон].[id просмотра].&amp;[377011]"/>
            <x15:cachedUniqueName index="124880" name="[Диапазон].[id просмотра].&amp;[377012]"/>
            <x15:cachedUniqueName index="124881" name="[Диапазон].[id просмотра].&amp;[377013]"/>
            <x15:cachedUniqueName index="124882" name="[Диапазон].[id просмотра].&amp;[377015]"/>
            <x15:cachedUniqueName index="124883" name="[Диапазон].[id просмотра].&amp;[377017]"/>
            <x15:cachedUniqueName index="124884" name="[Диапазон].[id просмотра].&amp;[377018]"/>
            <x15:cachedUniqueName index="124885" name="[Диапазон].[id просмотра].&amp;[377021]"/>
            <x15:cachedUniqueName index="124886" name="[Диапазон].[id просмотра].&amp;[377026]"/>
            <x15:cachedUniqueName index="124887" name="[Диапазон].[id просмотра].&amp;[377030]"/>
            <x15:cachedUniqueName index="124888" name="[Диапазон].[id просмотра].&amp;[377032]"/>
            <x15:cachedUniqueName index="124889" name="[Диапазон].[id просмотра].&amp;[377037]"/>
            <x15:cachedUniqueName index="124890" name="[Диапазон].[id просмотра].&amp;[377040]"/>
            <x15:cachedUniqueName index="124891" name="[Диапазон].[id просмотра].&amp;[377042]"/>
            <x15:cachedUniqueName index="124892" name="[Диапазон].[id просмотра].&amp;[377047]"/>
            <x15:cachedUniqueName index="124893" name="[Диапазон].[id просмотра].&amp;[377049]"/>
            <x15:cachedUniqueName index="124894" name="[Диапазон].[id просмотра].&amp;[377054]"/>
            <x15:cachedUniqueName index="124895" name="[Диапазон].[id просмотра].&amp;[377056]"/>
            <x15:cachedUniqueName index="124896" name="[Диапазон].[id просмотра].&amp;[377059]"/>
            <x15:cachedUniqueName index="124897" name="[Диапазон].[id просмотра].&amp;[377063]"/>
            <x15:cachedUniqueName index="124898" name="[Диапазон].[id просмотра].&amp;[377067]"/>
            <x15:cachedUniqueName index="124899" name="[Диапазон].[id просмотра].&amp;[377071]"/>
            <x15:cachedUniqueName index="124900" name="[Диапазон].[id просмотра].&amp;[377076]"/>
            <x15:cachedUniqueName index="124901" name="[Диапазон].[id просмотра].&amp;[377077]"/>
            <x15:cachedUniqueName index="124902" name="[Диапазон].[id просмотра].&amp;[377081]"/>
            <x15:cachedUniqueName index="124903" name="[Диапазон].[id просмотра].&amp;[377083]"/>
            <x15:cachedUniqueName index="124904" name="[Диапазон].[id просмотра].&amp;[377085]"/>
            <x15:cachedUniqueName index="124905" name="[Диапазон].[id просмотра].&amp;[377089]"/>
            <x15:cachedUniqueName index="124906" name="[Диапазон].[id просмотра].&amp;[377092]"/>
            <x15:cachedUniqueName index="124907" name="[Диапазон].[id просмотра].&amp;[377095]"/>
            <x15:cachedUniqueName index="124908" name="[Диапазон].[id просмотра].&amp;[377097]"/>
            <x15:cachedUniqueName index="124909" name="[Диапазон].[id просмотра].&amp;[377100]"/>
            <x15:cachedUniqueName index="124910" name="[Диапазон].[id просмотра].&amp;[377103]"/>
            <x15:cachedUniqueName index="124911" name="[Диапазон].[id просмотра].&amp;[377105]"/>
            <x15:cachedUniqueName index="124912" name="[Диапазон].[id просмотра].&amp;[377108]"/>
            <x15:cachedUniqueName index="124913" name="[Диапазон].[id просмотра].&amp;[377111]"/>
            <x15:cachedUniqueName index="124914" name="[Диапазон].[id просмотра].&amp;[377114]"/>
            <x15:cachedUniqueName index="124915" name="[Диапазон].[id просмотра].&amp;[377116]"/>
            <x15:cachedUniqueName index="124916" name="[Диапазон].[id просмотра].&amp;[377119]"/>
            <x15:cachedUniqueName index="124917" name="[Диапазон].[id просмотра].&amp;[377124]"/>
            <x15:cachedUniqueName index="124918" name="[Диапазон].[id просмотра].&amp;[377127]"/>
            <x15:cachedUniqueName index="124919" name="[Диапазон].[id просмотра].&amp;[377129]"/>
            <x15:cachedUniqueName index="124920" name="[Диапазон].[id просмотра].&amp;[377131]"/>
            <x15:cachedUniqueName index="124921" name="[Диапазон].[id просмотра].&amp;[377134]"/>
            <x15:cachedUniqueName index="124922" name="[Диапазон].[id просмотра].&amp;[377136]"/>
            <x15:cachedUniqueName index="124923" name="[Диапазон].[id просмотра].&amp;[377141]"/>
            <x15:cachedUniqueName index="124924" name="[Диапазон].[id просмотра].&amp;[377144]"/>
            <x15:cachedUniqueName index="124925" name="[Диапазон].[id просмотра].&amp;[377148]"/>
            <x15:cachedUniqueName index="124926" name="[Диапазон].[id просмотра].&amp;[377153]"/>
            <x15:cachedUniqueName index="124927" name="[Диапазон].[id просмотра].&amp;[377154]"/>
            <x15:cachedUniqueName index="124928" name="[Диапазон].[id просмотра].&amp;[377156]"/>
            <x15:cachedUniqueName index="124929" name="[Диапазон].[id просмотра].&amp;[377161]"/>
            <x15:cachedUniqueName index="124930" name="[Диапазон].[id просмотра].&amp;[377166]"/>
            <x15:cachedUniqueName index="124931" name="[Диапазон].[id просмотра].&amp;[377171]"/>
            <x15:cachedUniqueName index="124932" name="[Диапазон].[id просмотра].&amp;[377172]"/>
            <x15:cachedUniqueName index="124933" name="[Диапазон].[id просмотра].&amp;[377173]"/>
            <x15:cachedUniqueName index="124934" name="[Диапазон].[id просмотра].&amp;[377174]"/>
            <x15:cachedUniqueName index="124935" name="[Диапазон].[id просмотра].&amp;[377179]"/>
            <x15:cachedUniqueName index="124936" name="[Диапазон].[id просмотра].&amp;[377184]"/>
            <x15:cachedUniqueName index="124937" name="[Диапазон].[id просмотра].&amp;[377187]"/>
            <x15:cachedUniqueName index="124938" name="[Диапазон].[id просмотра].&amp;[377191]"/>
            <x15:cachedUniqueName index="124939" name="[Диапазон].[id просмотра].&amp;[377196]"/>
            <x15:cachedUniqueName index="124940" name="[Диапазон].[id просмотра].&amp;[377197]"/>
            <x15:cachedUniqueName index="124941" name="[Диапазон].[id просмотра].&amp;[377202]"/>
            <x15:cachedUniqueName index="124942" name="[Диапазон].[id просмотра].&amp;[377204]"/>
            <x15:cachedUniqueName index="124943" name="[Диапазон].[id просмотра].&amp;[377208]"/>
            <x15:cachedUniqueName index="124944" name="[Диапазон].[id просмотра].&amp;[377213]"/>
            <x15:cachedUniqueName index="124945" name="[Диапазон].[id просмотра].&amp;[377215]"/>
            <x15:cachedUniqueName index="124946" name="[Диапазон].[id просмотра].&amp;[377218]"/>
            <x15:cachedUniqueName index="124947" name="[Диапазон].[id просмотра].&amp;[377222]"/>
            <x15:cachedUniqueName index="124948" name="[Диапазон].[id просмотра].&amp;[377223]"/>
            <x15:cachedUniqueName index="124949" name="[Диапазон].[id просмотра].&amp;[377226]"/>
            <x15:cachedUniqueName index="124950" name="[Диапазон].[id просмотра].&amp;[377231]"/>
            <x15:cachedUniqueName index="124951" name="[Диапазон].[id просмотра].&amp;[377232]"/>
            <x15:cachedUniqueName index="124952" name="[Диапазон].[id просмотра].&amp;[377236]"/>
            <x15:cachedUniqueName index="124953" name="[Диапазон].[id просмотра].&amp;[377239]"/>
            <x15:cachedUniqueName index="124954" name="[Диапазон].[id просмотра].&amp;[377241]"/>
            <x15:cachedUniqueName index="124955" name="[Диапазон].[id просмотра].&amp;[377244]"/>
            <x15:cachedUniqueName index="124956" name="[Диапазон].[id просмотра].&amp;[377246]"/>
            <x15:cachedUniqueName index="124957" name="[Диапазон].[id просмотра].&amp;[377251]"/>
            <x15:cachedUniqueName index="124958" name="[Диапазон].[id просмотра].&amp;[377255]"/>
            <x15:cachedUniqueName index="124959" name="[Диапазон].[id просмотра].&amp;[377257]"/>
            <x15:cachedUniqueName index="124960" name="[Диапазон].[id просмотра].&amp;[377259]"/>
            <x15:cachedUniqueName index="124961" name="[Диапазон].[id просмотра].&amp;[377261]"/>
            <x15:cachedUniqueName index="124962" name="[Диапазон].[id просмотра].&amp;[377263]"/>
            <x15:cachedUniqueName index="124963" name="[Диапазон].[id просмотра].&amp;[377267]"/>
            <x15:cachedUniqueName index="124964" name="[Диапазон].[id просмотра].&amp;[377269]"/>
            <x15:cachedUniqueName index="124965" name="[Диапазон].[id просмотра].&amp;[377273]"/>
            <x15:cachedUniqueName index="124966" name="[Диапазон].[id просмотра].&amp;[377277]"/>
            <x15:cachedUniqueName index="124967" name="[Диапазон].[id просмотра].&amp;[377281]"/>
            <x15:cachedUniqueName index="124968" name="[Диапазон].[id просмотра].&amp;[377282]"/>
            <x15:cachedUniqueName index="124969" name="[Диапазон].[id просмотра].&amp;[377286]"/>
            <x15:cachedUniqueName index="124970" name="[Диапазон].[id просмотра].&amp;[377291]"/>
            <x15:cachedUniqueName index="124971" name="[Диапазон].[id просмотра].&amp;[377295]"/>
            <x15:cachedUniqueName index="124972" name="[Диапазон].[id просмотра].&amp;[377298]"/>
            <x15:cachedUniqueName index="124973" name="[Диапазон].[id просмотра].&amp;[377303]"/>
            <x15:cachedUniqueName index="124974" name="[Диапазон].[id просмотра].&amp;[377305]"/>
            <x15:cachedUniqueName index="124975" name="[Диапазон].[id просмотра].&amp;[377306]"/>
            <x15:cachedUniqueName index="124976" name="[Диапазон].[id просмотра].&amp;[377309]"/>
            <x15:cachedUniqueName index="124977" name="[Диапазон].[id просмотра].&amp;[377310]"/>
            <x15:cachedUniqueName index="124978" name="[Диапазон].[id просмотра].&amp;[377313]"/>
            <x15:cachedUniqueName index="124979" name="[Диапазон].[id просмотра].&amp;[377317]"/>
            <x15:cachedUniqueName index="124980" name="[Диапазон].[id просмотра].&amp;[377318]"/>
            <x15:cachedUniqueName index="124981" name="[Диапазон].[id просмотра].&amp;[377323]"/>
            <x15:cachedUniqueName index="124982" name="[Диапазон].[id просмотра].&amp;[377325]"/>
            <x15:cachedUniqueName index="124983" name="[Диапазон].[id просмотра].&amp;[377329]"/>
            <x15:cachedUniqueName index="124984" name="[Диапазон].[id просмотра].&amp;[377333]"/>
            <x15:cachedUniqueName index="124985" name="[Диапазон].[id просмотра].&amp;[377337]"/>
            <x15:cachedUniqueName index="124986" name="[Диапазон].[id просмотра].&amp;[377342]"/>
            <x15:cachedUniqueName index="124987" name="[Диапазон].[id просмотра].&amp;[377346]"/>
            <x15:cachedUniqueName index="124988" name="[Диапазон].[id просмотра].&amp;[377350]"/>
            <x15:cachedUniqueName index="124989" name="[Диапазон].[id просмотра].&amp;[377354]"/>
            <x15:cachedUniqueName index="124990" name="[Диапазон].[id просмотра].&amp;[377358]"/>
            <x15:cachedUniqueName index="124991" name="[Диапазон].[id просмотра].&amp;[377361]"/>
            <x15:cachedUniqueName index="124992" name="[Диапазон].[id просмотра].&amp;[377364]"/>
            <x15:cachedUniqueName index="124993" name="[Диапазон].[id просмотра].&amp;[377367]"/>
            <x15:cachedUniqueName index="124994" name="[Диапазон].[id просмотра].&amp;[377372]"/>
            <x15:cachedUniqueName index="124995" name="[Диапазон].[id просмотра].&amp;[377376]"/>
            <x15:cachedUniqueName index="124996" name="[Диапазон].[id просмотра].&amp;[377377]"/>
            <x15:cachedUniqueName index="124997" name="[Диапазон].[id просмотра].&amp;[377382]"/>
            <x15:cachedUniqueName index="124998" name="[Диапазон].[id просмотра].&amp;[377386]"/>
            <x15:cachedUniqueName index="124999" name="[Диапазон].[id просмотра].&amp;[377388]"/>
            <x15:cachedUniqueName index="125000" name="[Диапазон].[id просмотра].&amp;[377389]"/>
            <x15:cachedUniqueName index="125001" name="[Диапазон].[id просмотра].&amp;[377392]"/>
            <x15:cachedUniqueName index="125002" name="[Диапазон].[id просмотра].&amp;[377393]"/>
            <x15:cachedUniqueName index="125003" name="[Диапазон].[id просмотра].&amp;[377396]"/>
            <x15:cachedUniqueName index="125004" name="[Диапазон].[id просмотра].&amp;[377397]"/>
            <x15:cachedUniqueName index="125005" name="[Диапазон].[id просмотра].&amp;[377402]"/>
            <x15:cachedUniqueName index="125006" name="[Диапазон].[id просмотра].&amp;[377406]"/>
            <x15:cachedUniqueName index="125007" name="[Диапазон].[id просмотра].&amp;[377407]"/>
            <x15:cachedUniqueName index="125008" name="[Диапазон].[id просмотра].&amp;[377408]"/>
            <x15:cachedUniqueName index="125009" name="[Диапазон].[id просмотра].&amp;[377410]"/>
            <x15:cachedUniqueName index="125010" name="[Диапазон].[id просмотра].&amp;[377412]"/>
            <x15:cachedUniqueName index="125011" name="[Диапазон].[id просмотра].&amp;[377415]"/>
            <x15:cachedUniqueName index="125012" name="[Диапазон].[id просмотра].&amp;[377419]"/>
            <x15:cachedUniqueName index="125013" name="[Диапазон].[id просмотра].&amp;[377422]"/>
            <x15:cachedUniqueName index="125014" name="[Диапазон].[id просмотра].&amp;[377423]"/>
            <x15:cachedUniqueName index="125015" name="[Диапазон].[id просмотра].&amp;[377427]"/>
            <x15:cachedUniqueName index="125016" name="[Диапазон].[id просмотра].&amp;[377430]"/>
            <x15:cachedUniqueName index="125017" name="[Диапазон].[id просмотра].&amp;[377432]"/>
            <x15:cachedUniqueName index="125018" name="[Диапазон].[id просмотра].&amp;[377435]"/>
            <x15:cachedUniqueName index="125019" name="[Диапазон].[id просмотра].&amp;[377439]"/>
            <x15:cachedUniqueName index="125020" name="[Диапазон].[id просмотра].&amp;[377440]"/>
            <x15:cachedUniqueName index="125021" name="[Диапазон].[id просмотра].&amp;[377445]"/>
            <x15:cachedUniqueName index="125022" name="[Диапазон].[id просмотра].&amp;[377450]"/>
            <x15:cachedUniqueName index="125023" name="[Диапазон].[id просмотра].&amp;[377451]"/>
            <x15:cachedUniqueName index="125024" name="[Диапазон].[id просмотра].&amp;[377452]"/>
            <x15:cachedUniqueName index="125025" name="[Диапазон].[id просмотра].&amp;[377454]"/>
            <x15:cachedUniqueName index="125026" name="[Диапазон].[id просмотра].&amp;[377457]"/>
            <x15:cachedUniqueName index="125027" name="[Диапазон].[id просмотра].&amp;[377459]"/>
            <x15:cachedUniqueName index="125028" name="[Диапазон].[id просмотра].&amp;[377460]"/>
            <x15:cachedUniqueName index="125029" name="[Диапазон].[id просмотра].&amp;[377465]"/>
            <x15:cachedUniqueName index="125030" name="[Диапазон].[id просмотра].&amp;[377467]"/>
            <x15:cachedUniqueName index="125031" name="[Диапазон].[id просмотра].&amp;[377468]"/>
            <x15:cachedUniqueName index="125032" name="[Диапазон].[id просмотра].&amp;[377470]"/>
            <x15:cachedUniqueName index="125033" name="[Диапазон].[id просмотра].&amp;[377471]"/>
            <x15:cachedUniqueName index="125034" name="[Диапазон].[id просмотра].&amp;[377475]"/>
            <x15:cachedUniqueName index="125035" name="[Диапазон].[id просмотра].&amp;[377477]"/>
            <x15:cachedUniqueName index="125036" name="[Диапазон].[id просмотра].&amp;[377478]"/>
            <x15:cachedUniqueName index="125037" name="[Диапазон].[id просмотра].&amp;[377481]"/>
            <x15:cachedUniqueName index="125038" name="[Диапазон].[id просмотра].&amp;[377485]"/>
            <x15:cachedUniqueName index="125039" name="[Диапазон].[id просмотра].&amp;[377490]"/>
            <x15:cachedUniqueName index="125040" name="[Диапазон].[id просмотра].&amp;[377491]"/>
            <x15:cachedUniqueName index="125041" name="[Диапазон].[id просмотра].&amp;[377494]"/>
            <x15:cachedUniqueName index="125042" name="[Диапазон].[id просмотра].&amp;[377495]"/>
            <x15:cachedUniqueName index="125043" name="[Диапазон].[id просмотра].&amp;[377498]"/>
            <x15:cachedUniqueName index="125044" name="[Диапазон].[id просмотра].&amp;[377502]"/>
            <x15:cachedUniqueName index="125045" name="[Диапазон].[id просмотра].&amp;[377503]"/>
            <x15:cachedUniqueName index="125046" name="[Диапазон].[id просмотра].&amp;[377506]"/>
            <x15:cachedUniqueName index="125047" name="[Диапазон].[id просмотра].&amp;[377510]"/>
            <x15:cachedUniqueName index="125048" name="[Диапазон].[id просмотра].&amp;[377515]"/>
            <x15:cachedUniqueName index="125049" name="[Диапазон].[id просмотра].&amp;[377520]"/>
            <x15:cachedUniqueName index="125050" name="[Диапазон].[id просмотра].&amp;[377522]"/>
            <x15:cachedUniqueName index="125051" name="[Диапазон].[id просмотра].&amp;[377526]"/>
            <x15:cachedUniqueName index="125052" name="[Диапазон].[id просмотра].&amp;[377527]"/>
            <x15:cachedUniqueName index="125053" name="[Диапазон].[id просмотра].&amp;[377530]"/>
            <x15:cachedUniqueName index="125054" name="[Диапазон].[id просмотра].&amp;[377532]"/>
            <x15:cachedUniqueName index="125055" name="[Диапазон].[id просмотра].&amp;[377533]"/>
            <x15:cachedUniqueName index="125056" name="[Диапазон].[id просмотра].&amp;[377535]"/>
            <x15:cachedUniqueName index="125057" name="[Диапазон].[id просмотра].&amp;[377539]"/>
            <x15:cachedUniqueName index="125058" name="[Диапазон].[id просмотра].&amp;[377542]"/>
            <x15:cachedUniqueName index="125059" name="[Диапазон].[id просмотра].&amp;[377543]"/>
            <x15:cachedUniqueName index="125060" name="[Диапазон].[id просмотра].&amp;[377547]"/>
            <x15:cachedUniqueName index="125061" name="[Диапазон].[id просмотра].&amp;[377549]"/>
            <x15:cachedUniqueName index="125062" name="[Диапазон].[id просмотра].&amp;[377550]"/>
            <x15:cachedUniqueName index="125063" name="[Диапазон].[id просмотра].&amp;[377552]"/>
            <x15:cachedUniqueName index="125064" name="[Диапазон].[id просмотра].&amp;[377553]"/>
            <x15:cachedUniqueName index="125065" name="[Диапазон].[id просмотра].&amp;[377557]"/>
            <x15:cachedUniqueName index="125066" name="[Диапазон].[id просмотра].&amp;[377561]"/>
            <x15:cachedUniqueName index="125067" name="[Диапазон].[id просмотра].&amp;[377566]"/>
            <x15:cachedUniqueName index="125068" name="[Диапазон].[id просмотра].&amp;[377567]"/>
            <x15:cachedUniqueName index="125069" name="[Диапазон].[id просмотра].&amp;[377568]"/>
            <x15:cachedUniqueName index="125070" name="[Диапазон].[id просмотра].&amp;[377571]"/>
            <x15:cachedUniqueName index="125071" name="[Диапазон].[id просмотра].&amp;[377575]"/>
            <x15:cachedUniqueName index="125072" name="[Диапазон].[id просмотра].&amp;[377579]"/>
            <x15:cachedUniqueName index="125073" name="[Диапазон].[id просмотра].&amp;[377581]"/>
            <x15:cachedUniqueName index="125074" name="[Диапазон].[id просмотра].&amp;[377584]"/>
            <x15:cachedUniqueName index="125075" name="[Диапазон].[id просмотра].&amp;[377587]"/>
            <x15:cachedUniqueName index="125076" name="[Диапазон].[id просмотра].&amp;[377589]"/>
            <x15:cachedUniqueName index="125077" name="[Диапазон].[id просмотра].&amp;[377594]"/>
            <x15:cachedUniqueName index="125078" name="[Диапазон].[id просмотра].&amp;[377598]"/>
            <x15:cachedUniqueName index="125079" name="[Диапазон].[id просмотра].&amp;[377600]"/>
            <x15:cachedUniqueName index="125080" name="[Диапазон].[id просмотра].&amp;[377604]"/>
            <x15:cachedUniqueName index="125081" name="[Диапазон].[id просмотра].&amp;[377607]"/>
            <x15:cachedUniqueName index="125082" name="[Диапазон].[id просмотра].&amp;[377609]"/>
            <x15:cachedUniqueName index="125083" name="[Диапазон].[id просмотра].&amp;[377612]"/>
            <x15:cachedUniqueName index="125084" name="[Диапазон].[id просмотра].&amp;[377615]"/>
            <x15:cachedUniqueName index="125085" name="[Диапазон].[id просмотра].&amp;[377617]"/>
            <x15:cachedUniqueName index="125086" name="[Диапазон].[id просмотра].&amp;[377619]"/>
            <x15:cachedUniqueName index="125087" name="[Диапазон].[id просмотра].&amp;[377623]"/>
            <x15:cachedUniqueName index="125088" name="[Диапазон].[id просмотра].&amp;[377626]"/>
            <x15:cachedUniqueName index="125089" name="[Диапазон].[id просмотра].&amp;[377629]"/>
            <x15:cachedUniqueName index="125090" name="[Диапазон].[id просмотра].&amp;[377633]"/>
            <x15:cachedUniqueName index="125091" name="[Диапазон].[id просмотра].&amp;[377635]"/>
            <x15:cachedUniqueName index="125092" name="[Диапазон].[id просмотра].&amp;[377640]"/>
            <x15:cachedUniqueName index="125093" name="[Диапазон].[id просмотра].&amp;[377643]"/>
            <x15:cachedUniqueName index="125094" name="[Диапазон].[id просмотра].&amp;[377644]"/>
            <x15:cachedUniqueName index="125095" name="[Диапазон].[id просмотра].&amp;[377647]"/>
            <x15:cachedUniqueName index="125096" name="[Диапазон].[id просмотра].&amp;[377650]"/>
            <x15:cachedUniqueName index="125097" name="[Диапазон].[id просмотра].&amp;[377654]"/>
            <x15:cachedUniqueName index="125098" name="[Диапазон].[id просмотра].&amp;[377659]"/>
            <x15:cachedUniqueName index="125099" name="[Диапазон].[id просмотра].&amp;[377664]"/>
            <x15:cachedUniqueName index="125100" name="[Диапазон].[id просмотра].&amp;[377667]"/>
            <x15:cachedUniqueName index="125101" name="[Диапазон].[id просмотра].&amp;[377668]"/>
            <x15:cachedUniqueName index="125102" name="[Диапазон].[id просмотра].&amp;[377673]"/>
            <x15:cachedUniqueName index="125103" name="[Диапазон].[id просмотра].&amp;[377675]"/>
            <x15:cachedUniqueName index="125104" name="[Диапазон].[id просмотра].&amp;[377679]"/>
            <x15:cachedUniqueName index="125105" name="[Диапазон].[id просмотра].&amp;[377681]"/>
            <x15:cachedUniqueName index="125106" name="[Диапазон].[id просмотра].&amp;[377682]"/>
            <x15:cachedUniqueName index="125107" name="[Диапазон].[id просмотра].&amp;[377684]"/>
            <x15:cachedUniqueName index="125108" name="[Диапазон].[id просмотра].&amp;[377686]"/>
            <x15:cachedUniqueName index="125109" name="[Диапазон].[id просмотра].&amp;[377689]"/>
            <x15:cachedUniqueName index="125110" name="[Диапазон].[id просмотра].&amp;[377693]"/>
            <x15:cachedUniqueName index="125111" name="[Диапазон].[id просмотра].&amp;[377695]"/>
            <x15:cachedUniqueName index="125112" name="[Диапазон].[id просмотра].&amp;[377699]"/>
            <x15:cachedUniqueName index="125113" name="[Диапазон].[id просмотра].&amp;[377700]"/>
            <x15:cachedUniqueName index="125114" name="[Диапазон].[id просмотра].&amp;[377702]"/>
            <x15:cachedUniqueName index="125115" name="[Диапазон].[id просмотра].&amp;[377704]"/>
            <x15:cachedUniqueName index="125116" name="[Диапазон].[id просмотра].&amp;[377705]"/>
            <x15:cachedUniqueName index="125117" name="[Диапазон].[id просмотра].&amp;[377709]"/>
            <x15:cachedUniqueName index="125118" name="[Диапазон].[id просмотра].&amp;[377711]"/>
            <x15:cachedUniqueName index="125119" name="[Диапазон].[id просмотра].&amp;[377714]"/>
            <x15:cachedUniqueName index="125120" name="[Диапазон].[id просмотра].&amp;[377716]"/>
            <x15:cachedUniqueName index="125121" name="[Диапазон].[id просмотра].&amp;[377720]"/>
            <x15:cachedUniqueName index="125122" name="[Диапазон].[id просмотра].&amp;[377724]"/>
            <x15:cachedUniqueName index="125123" name="[Диапазон].[id просмотра].&amp;[377729]"/>
            <x15:cachedUniqueName index="125124" name="[Диапазон].[id просмотра].&amp;[377730]"/>
            <x15:cachedUniqueName index="125125" name="[Диапазон].[id просмотра].&amp;[377733]"/>
            <x15:cachedUniqueName index="125126" name="[Диапазон].[id просмотра].&amp;[377738]"/>
            <x15:cachedUniqueName index="125127" name="[Диапазон].[id просмотра].&amp;[377740]"/>
            <x15:cachedUniqueName index="125128" name="[Диапазон].[id просмотра].&amp;[377742]"/>
            <x15:cachedUniqueName index="125129" name="[Диапазон].[id просмотра].&amp;[377745]"/>
            <x15:cachedUniqueName index="125130" name="[Диапазон].[id просмотра].&amp;[377750]"/>
            <x15:cachedUniqueName index="125131" name="[Диапазон].[id просмотра].&amp;[377751]"/>
            <x15:cachedUniqueName index="125132" name="[Диапазон].[id просмотра].&amp;[377755]"/>
            <x15:cachedUniqueName index="125133" name="[Диапазон].[id просмотра].&amp;[377756]"/>
            <x15:cachedUniqueName index="125134" name="[Диапазон].[id просмотра].&amp;[377757]"/>
            <x15:cachedUniqueName index="125135" name="[Диапазон].[id просмотра].&amp;[377762]"/>
            <x15:cachedUniqueName index="125136" name="[Диапазон].[id просмотра].&amp;[377767]"/>
            <x15:cachedUniqueName index="125137" name="[Диапазон].[id просмотра].&amp;[377769]"/>
            <x15:cachedUniqueName index="125138" name="[Диапазон].[id просмотра].&amp;[377770]"/>
            <x15:cachedUniqueName index="125139" name="[Диапазон].[id просмотра].&amp;[377772]"/>
            <x15:cachedUniqueName index="125140" name="[Диапазон].[id просмотра].&amp;[377773]"/>
            <x15:cachedUniqueName index="125141" name="[Диапазон].[id просмотра].&amp;[377776]"/>
            <x15:cachedUniqueName index="125142" name="[Диапазон].[id просмотра].&amp;[377777]"/>
            <x15:cachedUniqueName index="125143" name="[Диапазон].[id просмотра].&amp;[377782]"/>
            <x15:cachedUniqueName index="125144" name="[Диапазон].[id просмотра].&amp;[377785]"/>
            <x15:cachedUniqueName index="125145" name="[Диапазон].[id просмотра].&amp;[377787]"/>
            <x15:cachedUniqueName index="125146" name="[Диапазон].[id просмотра].&amp;[377789]"/>
            <x15:cachedUniqueName index="125147" name="[Диапазон].[id просмотра].&amp;[377791]"/>
            <x15:cachedUniqueName index="125148" name="[Диапазон].[id просмотра].&amp;[377795]"/>
            <x15:cachedUniqueName index="125149" name="[Диапазон].[id просмотра].&amp;[377800]"/>
            <x15:cachedUniqueName index="125150" name="[Диапазон].[id просмотра].&amp;[377803]"/>
            <x15:cachedUniqueName index="125151" name="[Диапазон].[id просмотра].&amp;[377806]"/>
            <x15:cachedUniqueName index="125152" name="[Диапазон].[id просмотра].&amp;[377809]"/>
            <x15:cachedUniqueName index="125153" name="[Диапазон].[id просмотра].&amp;[377810]"/>
            <x15:cachedUniqueName index="125154" name="[Диапазон].[id просмотра].&amp;[377814]"/>
            <x15:cachedUniqueName index="125155" name="[Диапазон].[id просмотра].&amp;[377819]"/>
            <x15:cachedUniqueName index="125156" name="[Диапазон].[id просмотра].&amp;[377824]"/>
            <x15:cachedUniqueName index="125157" name="[Диапазон].[id просмотра].&amp;[377826]"/>
            <x15:cachedUniqueName index="125158" name="[Диапазон].[id просмотра].&amp;[377830]"/>
            <x15:cachedUniqueName index="125159" name="[Диапазон].[id просмотра].&amp;[377833]"/>
            <x15:cachedUniqueName index="125160" name="[Диапазон].[id просмотра].&amp;[377834]"/>
            <x15:cachedUniqueName index="125161" name="[Диапазон].[id просмотра].&amp;[377836]"/>
            <x15:cachedUniqueName index="125162" name="[Диапазон].[id просмотра].&amp;[377837]"/>
            <x15:cachedUniqueName index="125163" name="[Диапазон].[id просмотра].&amp;[377842]"/>
            <x15:cachedUniqueName index="125164" name="[Диапазон].[id просмотра].&amp;[377845]"/>
            <x15:cachedUniqueName index="125165" name="[Диапазон].[id просмотра].&amp;[377847]"/>
            <x15:cachedUniqueName index="125166" name="[Диапазон].[id просмотра].&amp;[377851]"/>
            <x15:cachedUniqueName index="125167" name="[Диапазон].[id просмотра].&amp;[377853]"/>
            <x15:cachedUniqueName index="125168" name="[Диапазон].[id просмотра].&amp;[377857]"/>
            <x15:cachedUniqueName index="125169" name="[Диапазон].[id просмотра].&amp;[377862]"/>
            <x15:cachedUniqueName index="125170" name="[Диапазон].[id просмотра].&amp;[377863]"/>
            <x15:cachedUniqueName index="125171" name="[Диапазон].[id просмотра].&amp;[377867]"/>
            <x15:cachedUniqueName index="125172" name="[Диапазон].[id просмотра].&amp;[377871]"/>
            <x15:cachedUniqueName index="125173" name="[Диапазон].[id просмотра].&amp;[377874]"/>
            <x15:cachedUniqueName index="125174" name="[Диапазон].[id просмотра].&amp;[377875]"/>
            <x15:cachedUniqueName index="125175" name="[Диапазон].[id просмотра].&amp;[377878]"/>
            <x15:cachedUniqueName index="125176" name="[Диапазон].[id просмотра].&amp;[377879]"/>
            <x15:cachedUniqueName index="125177" name="[Диапазон].[id просмотра].&amp;[377882]"/>
            <x15:cachedUniqueName index="125178" name="[Диапазон].[id просмотра].&amp;[377884]"/>
            <x15:cachedUniqueName index="125179" name="[Диапазон].[id просмотра].&amp;[377888]"/>
            <x15:cachedUniqueName index="125180" name="[Диапазон].[id просмотра].&amp;[377890]"/>
            <x15:cachedUniqueName index="125181" name="[Диапазон].[id просмотра].&amp;[377895]"/>
            <x15:cachedUniqueName index="125182" name="[Диапазон].[id просмотра].&amp;[377898]"/>
            <x15:cachedUniqueName index="125183" name="[Диапазон].[id просмотра].&amp;[377903]"/>
            <x15:cachedUniqueName index="125184" name="[Диапазон].[id просмотра].&amp;[377908]"/>
            <x15:cachedUniqueName index="125185" name="[Диапазон].[id просмотра].&amp;[377911]"/>
            <x15:cachedUniqueName index="125186" name="[Диапазон].[id просмотра].&amp;[377914]"/>
            <x15:cachedUniqueName index="125187" name="[Диапазон].[id просмотра].&amp;[377918]"/>
            <x15:cachedUniqueName index="125188" name="[Диапазон].[id просмотра].&amp;[377920]"/>
            <x15:cachedUniqueName index="125189" name="[Диапазон].[id просмотра].&amp;[377925]"/>
            <x15:cachedUniqueName index="125190" name="[Диапазон].[id просмотра].&amp;[377928]"/>
            <x15:cachedUniqueName index="125191" name="[Диапазон].[id просмотра].&amp;[377930]"/>
            <x15:cachedUniqueName index="125192" name="[Диапазон].[id просмотра].&amp;[377934]"/>
            <x15:cachedUniqueName index="125193" name="[Диапазон].[id просмотра].&amp;[377937]"/>
            <x15:cachedUniqueName index="125194" name="[Диапазон].[id просмотра].&amp;[377941]"/>
            <x15:cachedUniqueName index="125195" name="[Диапазон].[id просмотра].&amp;[377942]"/>
            <x15:cachedUniqueName index="125196" name="[Диапазон].[id просмотра].&amp;[377945]"/>
            <x15:cachedUniqueName index="125197" name="[Диапазон].[id просмотра].&amp;[377948]"/>
            <x15:cachedUniqueName index="125198" name="[Диапазон].[id просмотра].&amp;[377949]"/>
            <x15:cachedUniqueName index="125199" name="[Диапазон].[id просмотра].&amp;[377951]"/>
            <x15:cachedUniqueName index="125200" name="[Диапазон].[id просмотра].&amp;[377954]"/>
            <x15:cachedUniqueName index="125201" name="[Диапазон].[id просмотра].&amp;[377957]"/>
            <x15:cachedUniqueName index="125202" name="[Диапазон].[id просмотра].&amp;[377961]"/>
            <x15:cachedUniqueName index="125203" name="[Диапазон].[id просмотра].&amp;[377966]"/>
            <x15:cachedUniqueName index="125204" name="[Диапазон].[id просмотра].&amp;[377969]"/>
            <x15:cachedUniqueName index="125205" name="[Диапазон].[id просмотра].&amp;[377971]"/>
            <x15:cachedUniqueName index="125206" name="[Диапазон].[id просмотра].&amp;[377972]"/>
            <x15:cachedUniqueName index="125207" name="[Диапазон].[id просмотра].&amp;[377977]"/>
            <x15:cachedUniqueName index="125208" name="[Диапазон].[id просмотра].&amp;[377980]"/>
            <x15:cachedUniqueName index="125209" name="[Диапазон].[id просмотра].&amp;[377982]"/>
            <x15:cachedUniqueName index="125210" name="[Диапазон].[id просмотра].&amp;[377984]"/>
            <x15:cachedUniqueName index="125211" name="[Диапазон].[id просмотра].&amp;[377989]"/>
            <x15:cachedUniqueName index="125212" name="[Диапазон].[id просмотра].&amp;[377993]"/>
            <x15:cachedUniqueName index="125213" name="[Диапазон].[id просмотра].&amp;[377998]"/>
            <x15:cachedUniqueName index="125214" name="[Диапазон].[id просмотра].&amp;[378001]"/>
            <x15:cachedUniqueName index="125215" name="[Диапазон].[id просмотра].&amp;[378003]"/>
            <x15:cachedUniqueName index="125216" name="[Диапазон].[id просмотра].&amp;[378005]"/>
            <x15:cachedUniqueName index="125217" name="[Диапазон].[id просмотра].&amp;[378010]"/>
            <x15:cachedUniqueName index="125218" name="[Диапазон].[id просмотра].&amp;[378014]"/>
            <x15:cachedUniqueName index="125219" name="[Диапазон].[id просмотра].&amp;[378015]"/>
            <x15:cachedUniqueName index="125220" name="[Диапазон].[id просмотра].&amp;[378016]"/>
            <x15:cachedUniqueName index="125221" name="[Диапазон].[id просмотра].&amp;[378018]"/>
            <x15:cachedUniqueName index="125222" name="[Диапазон].[id просмотра].&amp;[378023]"/>
            <x15:cachedUniqueName index="125223" name="[Диапазон].[id просмотра].&amp;[378025]"/>
            <x15:cachedUniqueName index="125224" name="[Диапазон].[id просмотра].&amp;[378027]"/>
            <x15:cachedUniqueName index="125225" name="[Диапазон].[id просмотра].&amp;[378030]"/>
            <x15:cachedUniqueName index="125226" name="[Диапазон].[id просмотра].&amp;[378032]"/>
            <x15:cachedUniqueName index="125227" name="[Диапазон].[id просмотра].&amp;[378034]"/>
            <x15:cachedUniqueName index="125228" name="[Диапазон].[id просмотра].&amp;[378038]"/>
            <x15:cachedUniqueName index="125229" name="[Диапазон].[id просмотра].&amp;[378042]"/>
            <x15:cachedUniqueName index="125230" name="[Диапазон].[id просмотра].&amp;[378047]"/>
            <x15:cachedUniqueName index="125231" name="[Диапазон].[id просмотра].&amp;[378049]"/>
            <x15:cachedUniqueName index="125232" name="[Диапазон].[id просмотра].&amp;[378050]"/>
            <x15:cachedUniqueName index="125233" name="[Диапазон].[id просмотра].&amp;[378053]"/>
            <x15:cachedUniqueName index="125234" name="[Диапазон].[id просмотра].&amp;[378055]"/>
            <x15:cachedUniqueName index="125235" name="[Диапазон].[id просмотра].&amp;[378058]"/>
            <x15:cachedUniqueName index="125236" name="[Диапазон].[id просмотра].&amp;[378059]"/>
            <x15:cachedUniqueName index="125237" name="[Диапазон].[id просмотра].&amp;[378064]"/>
            <x15:cachedUniqueName index="125238" name="[Диапазон].[id просмотра].&amp;[378068]"/>
            <x15:cachedUniqueName index="125239" name="[Диапазон].[id просмотра].&amp;[378072]"/>
            <x15:cachedUniqueName index="125240" name="[Диапазон].[id просмотра].&amp;[378074]"/>
            <x15:cachedUniqueName index="125241" name="[Диапазон].[id просмотра].&amp;[378079]"/>
            <x15:cachedUniqueName index="125242" name="[Диапазон].[id просмотра].&amp;[378084]"/>
            <x15:cachedUniqueName index="125243" name="[Диапазон].[id просмотра].&amp;[378086]"/>
            <x15:cachedUniqueName index="125244" name="[Диапазон].[id просмотра].&amp;[378091]"/>
            <x15:cachedUniqueName index="125245" name="[Диапазон].[id просмотра].&amp;[378096]"/>
            <x15:cachedUniqueName index="125246" name="[Диапазон].[id просмотра].&amp;[378101]"/>
            <x15:cachedUniqueName index="125247" name="[Диапазон].[id просмотра].&amp;[378102]"/>
            <x15:cachedUniqueName index="125248" name="[Диапазон].[id просмотра].&amp;[378105]"/>
            <x15:cachedUniqueName index="125249" name="[Диапазон].[id просмотра].&amp;[378106]"/>
            <x15:cachedUniqueName index="125250" name="[Диапазон].[id просмотра].&amp;[378107]"/>
            <x15:cachedUniqueName index="125251" name="[Диапазон].[id просмотра].&amp;[378109]"/>
            <x15:cachedUniqueName index="125252" name="[Диапазон].[id просмотра].&amp;[378111]"/>
            <x15:cachedUniqueName index="125253" name="[Диапазон].[id просмотра].&amp;[378113]"/>
            <x15:cachedUniqueName index="125254" name="[Диапазон].[id просмотра].&amp;[378114]"/>
            <x15:cachedUniqueName index="125255" name="[Диапазон].[id просмотра].&amp;[378119]"/>
            <x15:cachedUniqueName index="125256" name="[Диапазон].[id просмотра].&amp;[378123]"/>
            <x15:cachedUniqueName index="125257" name="[Диапазон].[id просмотра].&amp;[378125]"/>
            <x15:cachedUniqueName index="125258" name="[Диапазон].[id просмотра].&amp;[378130]"/>
            <x15:cachedUniqueName index="125259" name="[Диапазон].[id просмотра].&amp;[378132]"/>
            <x15:cachedUniqueName index="125260" name="[Диапазон].[id просмотра].&amp;[378134]"/>
            <x15:cachedUniqueName index="125261" name="[Диапазон].[id просмотра].&amp;[378136]"/>
            <x15:cachedUniqueName index="125262" name="[Диапазон].[id просмотра].&amp;[378141]"/>
            <x15:cachedUniqueName index="125263" name="[Диапазон].[id просмотра].&amp;[378146]"/>
            <x15:cachedUniqueName index="125264" name="[Диапазон].[id просмотра].&amp;[378148]"/>
            <x15:cachedUniqueName index="125265" name="[Диапазон].[id просмотра].&amp;[378153]"/>
            <x15:cachedUniqueName index="125266" name="[Диапазон].[id просмотра].&amp;[378157]"/>
            <x15:cachedUniqueName index="125267" name="[Диапазон].[id просмотра].&amp;[378158]"/>
            <x15:cachedUniqueName index="125268" name="[Диапазон].[id просмотра].&amp;[378161]"/>
            <x15:cachedUniqueName index="125269" name="[Диапазон].[id просмотра].&amp;[378164]"/>
            <x15:cachedUniqueName index="125270" name="[Диапазон].[id просмотра].&amp;[378165]"/>
            <x15:cachedUniqueName index="125271" name="[Диапазон].[id просмотра].&amp;[378168]"/>
            <x15:cachedUniqueName index="125272" name="[Диапазон].[id просмотра].&amp;[378169]"/>
            <x15:cachedUniqueName index="125273" name="[Диапазон].[id просмотра].&amp;[378174]"/>
            <x15:cachedUniqueName index="125274" name="[Диапазон].[id просмотра].&amp;[378177]"/>
            <x15:cachedUniqueName index="125275" name="[Диапазон].[id просмотра].&amp;[378179]"/>
            <x15:cachedUniqueName index="125276" name="[Диапазон].[id просмотра].&amp;[378182]"/>
            <x15:cachedUniqueName index="125277" name="[Диапазон].[id просмотра].&amp;[378185]"/>
            <x15:cachedUniqueName index="125278" name="[Диапазон].[id просмотра].&amp;[378188]"/>
            <x15:cachedUniqueName index="125279" name="[Диапазон].[id просмотра].&amp;[378192]"/>
            <x15:cachedUniqueName index="125280" name="[Диапазон].[id просмотра].&amp;[378197]"/>
            <x15:cachedUniqueName index="125281" name="[Диапазон].[id просмотра].&amp;[378199]"/>
            <x15:cachedUniqueName index="125282" name="[Диапазон].[id просмотра].&amp;[378204]"/>
            <x15:cachedUniqueName index="125283" name="[Диапазон].[id просмотра].&amp;[378209]"/>
            <x15:cachedUniqueName index="125284" name="[Диапазон].[id просмотра].&amp;[378213]"/>
            <x15:cachedUniqueName index="125285" name="[Диапазон].[id просмотра].&amp;[378214]"/>
            <x15:cachedUniqueName index="125286" name="[Диапазон].[id просмотра].&amp;[378217]"/>
            <x15:cachedUniqueName index="125287" name="[Диапазон].[id просмотра].&amp;[378220]"/>
            <x15:cachedUniqueName index="125288" name="[Диапазон].[id просмотра].&amp;[378221]"/>
            <x15:cachedUniqueName index="125289" name="[Диапазон].[id просмотра].&amp;[378225]"/>
            <x15:cachedUniqueName index="125290" name="[Диапазон].[id просмотра].&amp;[378230]"/>
            <x15:cachedUniqueName index="125291" name="[Диапазон].[id просмотра].&amp;[378232]"/>
            <x15:cachedUniqueName index="125292" name="[Диапазон].[id просмотра].&amp;[378236]"/>
            <x15:cachedUniqueName index="125293" name="[Диапазон].[id просмотра].&amp;[378239]"/>
            <x15:cachedUniqueName index="125294" name="[Диапазон].[id просмотра].&amp;[378244]"/>
            <x15:cachedUniqueName index="125295" name="[Диапазон].[id просмотра].&amp;[378245]"/>
            <x15:cachedUniqueName index="125296" name="[Диапазон].[id просмотра].&amp;[378246]"/>
            <x15:cachedUniqueName index="125297" name="[Диапазон].[id просмотра].&amp;[378251]"/>
            <x15:cachedUniqueName index="125298" name="[Диапазон].[id просмотра].&amp;[378252]"/>
            <x15:cachedUniqueName index="125299" name="[Диапазон].[id просмотра].&amp;[378254]"/>
            <x15:cachedUniqueName index="125300" name="[Диапазон].[id просмотра].&amp;[378258]"/>
            <x15:cachedUniqueName index="125301" name="[Диапазон].[id просмотра].&amp;[378261]"/>
            <x15:cachedUniqueName index="125302" name="[Диапазон].[id просмотра].&amp;[378262]"/>
            <x15:cachedUniqueName index="125303" name="[Диапазон].[id просмотра].&amp;[378265]"/>
            <x15:cachedUniqueName index="125304" name="[Диапазон].[id просмотра].&amp;[378270]"/>
            <x15:cachedUniqueName index="125305" name="[Диапазон].[id просмотра].&amp;[378274]"/>
            <x15:cachedUniqueName index="125306" name="[Диапазон].[id просмотра].&amp;[378279]"/>
            <x15:cachedUniqueName index="125307" name="[Диапазон].[id просмотра].&amp;[378281]"/>
            <x15:cachedUniqueName index="125308" name="[Диапазон].[id просмотра].&amp;[378284]"/>
            <x15:cachedUniqueName index="125309" name="[Диапазон].[id просмотра].&amp;[378289]"/>
            <x15:cachedUniqueName index="125310" name="[Диапазон].[id просмотра].&amp;[378294]"/>
            <x15:cachedUniqueName index="125311" name="[Диапазон].[id просмотра].&amp;[378296]"/>
            <x15:cachedUniqueName index="125312" name="[Диапазон].[id просмотра].&amp;[378301]"/>
            <x15:cachedUniqueName index="125313" name="[Диапазон].[id просмотра].&amp;[378304]"/>
            <x15:cachedUniqueName index="125314" name="[Диапазон].[id просмотра].&amp;[378306]"/>
            <x15:cachedUniqueName index="125315" name="[Диапазон].[id просмотра].&amp;[378310]"/>
            <x15:cachedUniqueName index="125316" name="[Диапазон].[id просмотра].&amp;[378312]"/>
            <x15:cachedUniqueName index="125317" name="[Диапазон].[id просмотра].&amp;[378314]"/>
            <x15:cachedUniqueName index="125318" name="[Диапазон].[id просмотра].&amp;[378316]"/>
            <x15:cachedUniqueName index="125319" name="[Диапазон].[id просмотра].&amp;[378319]"/>
            <x15:cachedUniqueName index="125320" name="[Диапазон].[id просмотра].&amp;[378324]"/>
            <x15:cachedUniqueName index="125321" name="[Диапазон].[id просмотра].&amp;[378329]"/>
            <x15:cachedUniqueName index="125322" name="[Диапазон].[id просмотра].&amp;[378333]"/>
            <x15:cachedUniqueName index="125323" name="[Диапазон].[id просмотра].&amp;[378335]"/>
            <x15:cachedUniqueName index="125324" name="[Диапазон].[id просмотра].&amp;[378338]"/>
            <x15:cachedUniqueName index="125325" name="[Диапазон].[id просмотра].&amp;[378343]"/>
            <x15:cachedUniqueName index="125326" name="[Диапазон].[id просмотра].&amp;[378348]"/>
            <x15:cachedUniqueName index="125327" name="[Диапазон].[id просмотра].&amp;[378352]"/>
            <x15:cachedUniqueName index="125328" name="[Диапазон].[id просмотра].&amp;[378353]"/>
            <x15:cachedUniqueName index="125329" name="[Диапазон].[id просмотра].&amp;[378358]"/>
            <x15:cachedUniqueName index="125330" name="[Диапазон].[id просмотра].&amp;[378360]"/>
            <x15:cachedUniqueName index="125331" name="[Диапазон].[id просмотра].&amp;[378363]"/>
            <x15:cachedUniqueName index="125332" name="[Диапазон].[id просмотра].&amp;[378366]"/>
            <x15:cachedUniqueName index="125333" name="[Диапазон].[id просмотра].&amp;[378369]"/>
            <x15:cachedUniqueName index="125334" name="[Диапазон].[id просмотра].&amp;[378373]"/>
            <x15:cachedUniqueName index="125335" name="[Диапазон].[id просмотра].&amp;[378374]"/>
            <x15:cachedUniqueName index="125336" name="[Диапазон].[id просмотра].&amp;[378378]"/>
            <x15:cachedUniqueName index="125337" name="[Диапазон].[id просмотра].&amp;[378380]"/>
            <x15:cachedUniqueName index="125338" name="[Диапазон].[id просмотра].&amp;[378382]"/>
            <x15:cachedUniqueName index="125339" name="[Диапазон].[id просмотра].&amp;[378386]"/>
            <x15:cachedUniqueName index="125340" name="[Диапазон].[id просмотра].&amp;[378390]"/>
            <x15:cachedUniqueName index="125341" name="[Диапазон].[id просмотра].&amp;[378392]"/>
            <x15:cachedUniqueName index="125342" name="[Диапазон].[id просмотра].&amp;[378396]"/>
            <x15:cachedUniqueName index="125343" name="[Диапазон].[id просмотра].&amp;[378400]"/>
            <x15:cachedUniqueName index="125344" name="[Диапазон].[id просмотра].&amp;[378401]"/>
            <x15:cachedUniqueName index="125345" name="[Диапазон].[id просмотра].&amp;[378405]"/>
            <x15:cachedUniqueName index="125346" name="[Диапазон].[id просмотра].&amp;[378406]"/>
            <x15:cachedUniqueName index="125347" name="[Диапазон].[id просмотра].&amp;[378411]"/>
            <x15:cachedUniqueName index="125348" name="[Диапазон].[id просмотра].&amp;[378414]"/>
            <x15:cachedUniqueName index="125349" name="[Диапазон].[id просмотра].&amp;[378417]"/>
            <x15:cachedUniqueName index="125350" name="[Диапазон].[id просмотра].&amp;[378419]"/>
            <x15:cachedUniqueName index="125351" name="[Диапазон].[id просмотра].&amp;[378420]"/>
            <x15:cachedUniqueName index="125352" name="[Диапазон].[id просмотра].&amp;[378424]"/>
            <x15:cachedUniqueName index="125353" name="[Диапазон].[id просмотра].&amp;[378427]"/>
            <x15:cachedUniqueName index="125354" name="[Диапазон].[id просмотра].&amp;[378432]"/>
            <x15:cachedUniqueName index="125355" name="[Диапазон].[id просмотра].&amp;[378435]"/>
            <x15:cachedUniqueName index="125356" name="[Диапазон].[id просмотра].&amp;[378437]"/>
            <x15:cachedUniqueName index="125357" name="[Диапазон].[id просмотра].&amp;[378441]"/>
            <x15:cachedUniqueName index="125358" name="[Диапазон].[id просмотра].&amp;[378446]"/>
            <x15:cachedUniqueName index="125359" name="[Диапазон].[id просмотра].&amp;[378451]"/>
            <x15:cachedUniqueName index="125360" name="[Диапазон].[id просмотра].&amp;[378453]"/>
            <x15:cachedUniqueName index="125361" name="[Диапазон].[id просмотра].&amp;[378456]"/>
            <x15:cachedUniqueName index="125362" name="[Диапазон].[id просмотра].&amp;[378458]"/>
            <x15:cachedUniqueName index="125363" name="[Диапазон].[id просмотра].&amp;[378459]"/>
            <x15:cachedUniqueName index="125364" name="[Диапазон].[id просмотра].&amp;[378461]"/>
            <x15:cachedUniqueName index="125365" name="[Диапазон].[id просмотра].&amp;[378463]"/>
            <x15:cachedUniqueName index="125366" name="[Диапазон].[id просмотра].&amp;[378464]"/>
            <x15:cachedUniqueName index="125367" name="[Диапазон].[id просмотра].&amp;[378468]"/>
            <x15:cachedUniqueName index="125368" name="[Диапазон].[id просмотра].&amp;[378472]"/>
            <x15:cachedUniqueName index="125369" name="[Диапазон].[id просмотра].&amp;[378477]"/>
            <x15:cachedUniqueName index="125370" name="[Диапазон].[id просмотра].&amp;[378479]"/>
            <x15:cachedUniqueName index="125371" name="[Диапазон].[id просмотра].&amp;[378481]"/>
            <x15:cachedUniqueName index="125372" name="[Диапазон].[id просмотра].&amp;[378485]"/>
            <x15:cachedUniqueName index="125373" name="[Диапазон].[id просмотра].&amp;[378487]"/>
            <x15:cachedUniqueName index="125374" name="[Диапазон].[id просмотра].&amp;[378489]"/>
            <x15:cachedUniqueName index="125375" name="[Диапазон].[id просмотра].&amp;[378493]"/>
            <x15:cachedUniqueName index="125376" name="[Диапазон].[id просмотра].&amp;[378497]"/>
            <x15:cachedUniqueName index="125377" name="[Диапазон].[id просмотра].&amp;[378498]"/>
            <x15:cachedUniqueName index="125378" name="[Диапазон].[id просмотра].&amp;[378501]"/>
            <x15:cachedUniqueName index="125379" name="[Диапазон].[id просмотра].&amp;[378506]"/>
            <x15:cachedUniqueName index="125380" name="[Диапазон].[id просмотра].&amp;[378511]"/>
            <x15:cachedUniqueName index="125381" name="[Диапазон].[id просмотра].&amp;[378516]"/>
            <x15:cachedUniqueName index="125382" name="[Диапазон].[id просмотра].&amp;[378520]"/>
            <x15:cachedUniqueName index="125383" name="[Диапазон].[id просмотра].&amp;[378523]"/>
            <x15:cachedUniqueName index="125384" name="[Диапазон].[id просмотра].&amp;[378527]"/>
            <x15:cachedUniqueName index="125385" name="[Диапазон].[id просмотра].&amp;[378529]"/>
            <x15:cachedUniqueName index="125386" name="[Диапазон].[id просмотра].&amp;[378532]"/>
            <x15:cachedUniqueName index="125387" name="[Диапазон].[id просмотра].&amp;[378537]"/>
            <x15:cachedUniqueName index="125388" name="[Диапазон].[id просмотра].&amp;[378541]"/>
            <x15:cachedUniqueName index="125389" name="[Диапазон].[id просмотра].&amp;[378546]"/>
            <x15:cachedUniqueName index="125390" name="[Диапазон].[id просмотра].&amp;[378549]"/>
            <x15:cachedUniqueName index="125391" name="[Диапазон].[id просмотра].&amp;[378551]"/>
            <x15:cachedUniqueName index="125392" name="[Диапазон].[id просмотра].&amp;[378554]"/>
            <x15:cachedUniqueName index="125393" name="[Диапазон].[id просмотра].&amp;[378559]"/>
            <x15:cachedUniqueName index="125394" name="[Диапазон].[id просмотра].&amp;[378562]"/>
            <x15:cachedUniqueName index="125395" name="[Диапазон].[id просмотра].&amp;[378566]"/>
            <x15:cachedUniqueName index="125396" name="[Диапазон].[id просмотра].&amp;[378569]"/>
            <x15:cachedUniqueName index="125397" name="[Диапазон].[id просмотра].&amp;[378571]"/>
            <x15:cachedUniqueName index="125398" name="[Диапазон].[id просмотра].&amp;[378575]"/>
            <x15:cachedUniqueName index="125399" name="[Диапазон].[id просмотра].&amp;[378579]"/>
            <x15:cachedUniqueName index="125400" name="[Диапазон].[id просмотра].&amp;[378580]"/>
            <x15:cachedUniqueName index="125401" name="[Диапазон].[id просмотра].&amp;[378583]"/>
            <x15:cachedUniqueName index="125402" name="[Диапазон].[id просмотра].&amp;[378584]"/>
            <x15:cachedUniqueName index="125403" name="[Диапазон].[id просмотра].&amp;[378587]"/>
            <x15:cachedUniqueName index="125404" name="[Диапазон].[id просмотра].&amp;[378591]"/>
            <x15:cachedUniqueName index="125405" name="[Диапазон].[id просмотра].&amp;[378595]"/>
            <x15:cachedUniqueName index="125406" name="[Диапазон].[id просмотра].&amp;[378599]"/>
            <x15:cachedUniqueName index="125407" name="[Диапазон].[id просмотра].&amp;[378601]"/>
            <x15:cachedUniqueName index="125408" name="[Диапазон].[id просмотра].&amp;[378604]"/>
            <x15:cachedUniqueName index="125409" name="[Диапазон].[id просмотра].&amp;[378607]"/>
            <x15:cachedUniqueName index="125410" name="[Диапазон].[id просмотра].&amp;[378608]"/>
            <x15:cachedUniqueName index="125411" name="[Диапазон].[id просмотра].&amp;[378612]"/>
            <x15:cachedUniqueName index="125412" name="[Диапазон].[id просмотра].&amp;[378616]"/>
            <x15:cachedUniqueName index="125413" name="[Диапазон].[id просмотра].&amp;[378619]"/>
            <x15:cachedUniqueName index="125414" name="[Диапазон].[id просмотра].&amp;[378621]"/>
            <x15:cachedUniqueName index="125415" name="[Диапазон].[id просмотра].&amp;[378623]"/>
            <x15:cachedUniqueName index="125416" name="[Диапазон].[id просмотра].&amp;[378624]"/>
            <x15:cachedUniqueName index="125417" name="[Диапазон].[id просмотра].&amp;[378626]"/>
            <x15:cachedUniqueName index="125418" name="[Диапазон].[id просмотра].&amp;[378631]"/>
            <x15:cachedUniqueName index="125419" name="[Диапазон].[id просмотра].&amp;[378634]"/>
            <x15:cachedUniqueName index="125420" name="[Диапазон].[id просмотра].&amp;[378635]"/>
            <x15:cachedUniqueName index="125421" name="[Диапазон].[id просмотра].&amp;[378640]"/>
            <x15:cachedUniqueName index="125422" name="[Диапазон].[id просмотра].&amp;[378644]"/>
            <x15:cachedUniqueName index="125423" name="[Диапазон].[id просмотра].&amp;[378647]"/>
            <x15:cachedUniqueName index="125424" name="[Диапазон].[id просмотра].&amp;[378651]"/>
            <x15:cachedUniqueName index="125425" name="[Диапазон].[id просмотра].&amp;[378656]"/>
            <x15:cachedUniqueName index="125426" name="[Диапазон].[id просмотра].&amp;[378659]"/>
            <x15:cachedUniqueName index="125427" name="[Диапазон].[id просмотра].&amp;[378661]"/>
            <x15:cachedUniqueName index="125428" name="[Диапазон].[id просмотра].&amp;[378662]"/>
            <x15:cachedUniqueName index="125429" name="[Диапазон].[id просмотра].&amp;[378664]"/>
            <x15:cachedUniqueName index="125430" name="[Диапазон].[id просмотра].&amp;[378669]"/>
            <x15:cachedUniqueName index="125431" name="[Диапазон].[id просмотра].&amp;[378674]"/>
            <x15:cachedUniqueName index="125432" name="[Диапазон].[id просмотра].&amp;[378675]"/>
            <x15:cachedUniqueName index="125433" name="[Диапазон].[id просмотра].&amp;[378680]"/>
            <x15:cachedUniqueName index="125434" name="[Диапазон].[id просмотра].&amp;[378683]"/>
            <x15:cachedUniqueName index="125435" name="[Диапазон].[id просмотра].&amp;[378685]"/>
            <x15:cachedUniqueName index="125436" name="[Диапазон].[id просмотра].&amp;[378688]"/>
            <x15:cachedUniqueName index="125437" name="[Диапазон].[id просмотра].&amp;[378692]"/>
            <x15:cachedUniqueName index="125438" name="[Диапазон].[id просмотра].&amp;[378693]"/>
            <x15:cachedUniqueName index="125439" name="[Диапазон].[id просмотра].&amp;[378694]"/>
            <x15:cachedUniqueName index="125440" name="[Диапазон].[id просмотра].&amp;[378695]"/>
            <x15:cachedUniqueName index="125441" name="[Диапазон].[id просмотра].&amp;[378700]"/>
            <x15:cachedUniqueName index="125442" name="[Диапазон].[id просмотра].&amp;[378705]"/>
            <x15:cachedUniqueName index="125443" name="[Диапазон].[id просмотра].&amp;[378708]"/>
            <x15:cachedUniqueName index="125444" name="[Диапазон].[id просмотра].&amp;[378709]"/>
            <x15:cachedUniqueName index="125445" name="[Диапазон].[id просмотра].&amp;[378714]"/>
            <x15:cachedUniqueName index="125446" name="[Диапазон].[id просмотра].&amp;[378715]"/>
            <x15:cachedUniqueName index="125447" name="[Диапазон].[id просмотра].&amp;[378720]"/>
            <x15:cachedUniqueName index="125448" name="[Диапазон].[id просмотра].&amp;[378724]"/>
            <x15:cachedUniqueName index="125449" name="[Диапазон].[id просмотра].&amp;[378725]"/>
            <x15:cachedUniqueName index="125450" name="[Диапазон].[id просмотра].&amp;[378726]"/>
            <x15:cachedUniqueName index="125451" name="[Диапазон].[id просмотра].&amp;[378730]"/>
            <x15:cachedUniqueName index="125452" name="[Диапазон].[id просмотра].&amp;[378731]"/>
            <x15:cachedUniqueName index="125453" name="[Диапазон].[id просмотра].&amp;[378733]"/>
            <x15:cachedUniqueName index="125454" name="[Диапазон].[id просмотра].&amp;[378737]"/>
            <x15:cachedUniqueName index="125455" name="[Диапазон].[id просмотра].&amp;[378740]"/>
            <x15:cachedUniqueName index="125456" name="[Диапазон].[id просмотра].&amp;[378743]"/>
            <x15:cachedUniqueName index="125457" name="[Диапазон].[id просмотра].&amp;[378744]"/>
            <x15:cachedUniqueName index="125458" name="[Диапазон].[id просмотра].&amp;[378749]"/>
            <x15:cachedUniqueName index="125459" name="[Диапазон].[id просмотра].&amp;[378751]"/>
            <x15:cachedUniqueName index="125460" name="[Диапазон].[id просмотра].&amp;[378755]"/>
            <x15:cachedUniqueName index="125461" name="[Диапазон].[id просмотра].&amp;[378760]"/>
            <x15:cachedUniqueName index="125462" name="[Диапазон].[id просмотра].&amp;[378762]"/>
            <x15:cachedUniqueName index="125463" name="[Диапазон].[id просмотра].&amp;[378763]"/>
            <x15:cachedUniqueName index="125464" name="[Диапазон].[id просмотра].&amp;[378766]"/>
            <x15:cachedUniqueName index="125465" name="[Диапазон].[id просмотра].&amp;[378771]"/>
            <x15:cachedUniqueName index="125466" name="[Диапазон].[id просмотра].&amp;[378772]"/>
            <x15:cachedUniqueName index="125467" name="[Диапазон].[id просмотра].&amp;[378773]"/>
            <x15:cachedUniqueName index="125468" name="[Диапазон].[id просмотра].&amp;[378776]"/>
            <x15:cachedUniqueName index="125469" name="[Диапазон].[id просмотра].&amp;[378777]"/>
            <x15:cachedUniqueName index="125470" name="[Диапазон].[id просмотра].&amp;[378781]"/>
            <x15:cachedUniqueName index="125471" name="[Диапазон].[id просмотра].&amp;[378782]"/>
            <x15:cachedUniqueName index="125472" name="[Диапазон].[id просмотра].&amp;[378785]"/>
            <x15:cachedUniqueName index="125473" name="[Диапазон].[id просмотра].&amp;[378788]"/>
            <x15:cachedUniqueName index="125474" name="[Диапазон].[id просмотра].&amp;[378793]"/>
            <x15:cachedUniqueName index="125475" name="[Диапазон].[id просмотра].&amp;[378798]"/>
            <x15:cachedUniqueName index="125476" name="[Диапазон].[id просмотра].&amp;[378803]"/>
            <x15:cachedUniqueName index="125477" name="[Диапазон].[id просмотра].&amp;[378808]"/>
            <x15:cachedUniqueName index="125478" name="[Диапазон].[id просмотра].&amp;[378812]"/>
            <x15:cachedUniqueName index="125479" name="[Диапазон].[id просмотра].&amp;[378817]"/>
            <x15:cachedUniqueName index="125480" name="[Диапазон].[id просмотра].&amp;[378820]"/>
            <x15:cachedUniqueName index="125481" name="[Диапазон].[id просмотра].&amp;[378825]"/>
            <x15:cachedUniqueName index="125482" name="[Диапазон].[id просмотра].&amp;[378829]"/>
            <x15:cachedUniqueName index="125483" name="[Диапазон].[id просмотра].&amp;[378832]"/>
            <x15:cachedUniqueName index="125484" name="[Диапазон].[id просмотра].&amp;[378837]"/>
            <x15:cachedUniqueName index="125485" name="[Диапазон].[id просмотра].&amp;[378841]"/>
            <x15:cachedUniqueName index="125486" name="[Диапазон].[id просмотра].&amp;[378844]"/>
            <x15:cachedUniqueName index="125487" name="[Диапазон].[id просмотра].&amp;[378847]"/>
            <x15:cachedUniqueName index="125488" name="[Диапазон].[id просмотра].&amp;[378849]"/>
            <x15:cachedUniqueName index="125489" name="[Диапазон].[id просмотра].&amp;[378854]"/>
            <x15:cachedUniqueName index="125490" name="[Диапазон].[id просмотра].&amp;[378859]"/>
            <x15:cachedUniqueName index="125491" name="[Диапазон].[id просмотра].&amp;[378860]"/>
            <x15:cachedUniqueName index="125492" name="[Диапазон].[id просмотра].&amp;[378862]"/>
            <x15:cachedUniqueName index="125493" name="[Диапазон].[id просмотра].&amp;[378867]"/>
            <x15:cachedUniqueName index="125494" name="[Диапазон].[id просмотра].&amp;[378870]"/>
            <x15:cachedUniqueName index="125495" name="[Диапазон].[id просмотра].&amp;[378871]"/>
            <x15:cachedUniqueName index="125496" name="[Диапазон].[id просмотра].&amp;[378872]"/>
            <x15:cachedUniqueName index="125497" name="[Диапазон].[id просмотра].&amp;[378876]"/>
            <x15:cachedUniqueName index="125498" name="[Диапазон].[id просмотра].&amp;[378879]"/>
            <x15:cachedUniqueName index="125499" name="[Диапазон].[id просмотра].&amp;[378884]"/>
            <x15:cachedUniqueName index="125500" name="[Диапазон].[id просмотра].&amp;[378887]"/>
            <x15:cachedUniqueName index="125501" name="[Диапазон].[id просмотра].&amp;[378892]"/>
            <x15:cachedUniqueName index="125502" name="[Диапазон].[id просмотра].&amp;[378894]"/>
            <x15:cachedUniqueName index="125503" name="[Диапазон].[id просмотра].&amp;[378895]"/>
            <x15:cachedUniqueName index="125504" name="[Диапазон].[id просмотра].&amp;[378896]"/>
            <x15:cachedUniqueName index="125505" name="[Диапазон].[id просмотра].&amp;[378900]"/>
            <x15:cachedUniqueName index="125506" name="[Диапазон].[id просмотра].&amp;[378902]"/>
            <x15:cachedUniqueName index="125507" name="[Диапазон].[id просмотра].&amp;[378906]"/>
            <x15:cachedUniqueName index="125508" name="[Диапазон].[id просмотра].&amp;[378911]"/>
            <x15:cachedUniqueName index="125509" name="[Диапазон].[id просмотра].&amp;[378914]"/>
            <x15:cachedUniqueName index="125510" name="[Диапазон].[id просмотра].&amp;[378916]"/>
            <x15:cachedUniqueName index="125511" name="[Диапазон].[id просмотра].&amp;[378919]"/>
            <x15:cachedUniqueName index="125512" name="[Диапазон].[id просмотра].&amp;[378920]"/>
            <x15:cachedUniqueName index="125513" name="[Диапазон].[id просмотра].&amp;[378925]"/>
            <x15:cachedUniqueName index="125514" name="[Диапазон].[id просмотра].&amp;[378927]"/>
            <x15:cachedUniqueName index="125515" name="[Диапазон].[id просмотра].&amp;[378928]"/>
            <x15:cachedUniqueName index="125516" name="[Диапазон].[id просмотра].&amp;[378931]"/>
            <x15:cachedUniqueName index="125517" name="[Диапазон].[id просмотра].&amp;[378935]"/>
            <x15:cachedUniqueName index="125518" name="[Диапазон].[id просмотра].&amp;[378937]"/>
            <x15:cachedUniqueName index="125519" name="[Диапазон].[id просмотра].&amp;[378942]"/>
            <x15:cachedUniqueName index="125520" name="[Диапазон].[id просмотра].&amp;[378944]"/>
            <x15:cachedUniqueName index="125521" name="[Диапазон].[id просмотра].&amp;[378948]"/>
            <x15:cachedUniqueName index="125522" name="[Диапазон].[id просмотра].&amp;[378949]"/>
            <x15:cachedUniqueName index="125523" name="[Диапазон].[id просмотра].&amp;[378954]"/>
            <x15:cachedUniqueName index="125524" name="[Диапазон].[id просмотра].&amp;[378956]"/>
            <x15:cachedUniqueName index="125525" name="[Диапазон].[id просмотра].&amp;[378958]"/>
            <x15:cachedUniqueName index="125526" name="[Диапазон].[id просмотра].&amp;[378959]"/>
            <x15:cachedUniqueName index="125527" name="[Диапазон].[id просмотра].&amp;[378964]"/>
            <x15:cachedUniqueName index="125528" name="[Диапазон].[id просмотра].&amp;[378968]"/>
            <x15:cachedUniqueName index="125529" name="[Диапазон].[id просмотра].&amp;[378970]"/>
            <x15:cachedUniqueName index="125530" name="[Диапазон].[id просмотра].&amp;[378975]"/>
            <x15:cachedUniqueName index="125531" name="[Диапазон].[id просмотра].&amp;[378979]"/>
            <x15:cachedUniqueName index="125532" name="[Диапазон].[id просмотра].&amp;[378984]"/>
            <x15:cachedUniqueName index="125533" name="[Диапазон].[id просмотра].&amp;[378985]"/>
            <x15:cachedUniqueName index="125534" name="[Диапазон].[id просмотра].&amp;[378989]"/>
            <x15:cachedUniqueName index="125535" name="[Диапазон].[id просмотра].&amp;[378990]"/>
            <x15:cachedUniqueName index="125536" name="[Диапазон].[id просмотра].&amp;[378993]"/>
            <x15:cachedUniqueName index="125537" name="[Диапазон].[id просмотра].&amp;[378995]"/>
            <x15:cachedUniqueName index="125538" name="[Диапазон].[id просмотра].&amp;[378999]"/>
            <x15:cachedUniqueName index="125539" name="[Диапазон].[id просмотра].&amp;[379000]"/>
            <x15:cachedUniqueName index="125540" name="[Диапазон].[id просмотра].&amp;[379005]"/>
            <x15:cachedUniqueName index="125541" name="[Диапазон].[id просмотра].&amp;[379006]"/>
            <x15:cachedUniqueName index="125542" name="[Диапазон].[id просмотра].&amp;[379011]"/>
            <x15:cachedUniqueName index="125543" name="[Диапазон].[id просмотра].&amp;[379016]"/>
            <x15:cachedUniqueName index="125544" name="[Диапазон].[id просмотра].&amp;[379019]"/>
            <x15:cachedUniqueName index="125545" name="[Диапазон].[id просмотра].&amp;[379024]"/>
            <x15:cachedUniqueName index="125546" name="[Диапазон].[id просмотра].&amp;[379029]"/>
            <x15:cachedUniqueName index="125547" name="[Диапазон].[id просмотра].&amp;[379030]"/>
            <x15:cachedUniqueName index="125548" name="[Диапазон].[id просмотра].&amp;[379031]"/>
            <x15:cachedUniqueName index="125549" name="[Диапазон].[id просмотра].&amp;[379033]"/>
            <x15:cachedUniqueName index="125550" name="[Диапазон].[id просмотра].&amp;[379036]"/>
            <x15:cachedUniqueName index="125551" name="[Диапазон].[id просмотра].&amp;[379040]"/>
            <x15:cachedUniqueName index="125552" name="[Диапазон].[id просмотра].&amp;[379044]"/>
            <x15:cachedUniqueName index="125553" name="[Диапазон].[id просмотра].&amp;[379048]"/>
            <x15:cachedUniqueName index="125554" name="[Диапазон].[id просмотра].&amp;[379050]"/>
            <x15:cachedUniqueName index="125555" name="[Диапазон].[id просмотра].&amp;[379055]"/>
            <x15:cachedUniqueName index="125556" name="[Диапазон].[id просмотра].&amp;[379060]"/>
            <x15:cachedUniqueName index="125557" name="[Диапазон].[id просмотра].&amp;[379061]"/>
            <x15:cachedUniqueName index="125558" name="[Диапазон].[id просмотра].&amp;[379064]"/>
            <x15:cachedUniqueName index="125559" name="[Диапазон].[id просмотра].&amp;[379069]"/>
            <x15:cachedUniqueName index="125560" name="[Диапазон].[id просмотра].&amp;[379073]"/>
            <x15:cachedUniqueName index="125561" name="[Диапазон].[id просмотра].&amp;[379077]"/>
            <x15:cachedUniqueName index="125562" name="[Диапазон].[id просмотра].&amp;[379082]"/>
            <x15:cachedUniqueName index="125563" name="[Диапазон].[id просмотра].&amp;[379083]"/>
            <x15:cachedUniqueName index="125564" name="[Диапазон].[id просмотра].&amp;[379085]"/>
            <x15:cachedUniqueName index="125565" name="[Диапазон].[id просмотра].&amp;[379086]"/>
            <x15:cachedUniqueName index="125566" name="[Диапазон].[id просмотра].&amp;[379087]"/>
            <x15:cachedUniqueName index="125567" name="[Диапазон].[id просмотра].&amp;[379090]"/>
            <x15:cachedUniqueName index="125568" name="[Диапазон].[id просмотра].&amp;[379095]"/>
            <x15:cachedUniqueName index="125569" name="[Диапазон].[id просмотра].&amp;[379098]"/>
            <x15:cachedUniqueName index="125570" name="[Диапазон].[id просмотра].&amp;[379101]"/>
            <x15:cachedUniqueName index="125571" name="[Диапазон].[id просмотра].&amp;[379102]"/>
            <x15:cachedUniqueName index="125572" name="[Диапазон].[id просмотра].&amp;[379106]"/>
            <x15:cachedUniqueName index="125573" name="[Диапазон].[id просмотра].&amp;[379108]"/>
            <x15:cachedUniqueName index="125574" name="[Диапазон].[id просмотра].&amp;[379112]"/>
            <x15:cachedUniqueName index="125575" name="[Диапазон].[id просмотра].&amp;[379114]"/>
            <x15:cachedUniqueName index="125576" name="[Диапазон].[id просмотра].&amp;[379117]"/>
            <x15:cachedUniqueName index="125577" name="[Диапазон].[id просмотра].&amp;[379122]"/>
            <x15:cachedUniqueName index="125578" name="[Диапазон].[id просмотра].&amp;[379123]"/>
            <x15:cachedUniqueName index="125579" name="[Диапазон].[id просмотра].&amp;[379124]"/>
            <x15:cachedUniqueName index="125580" name="[Диапазон].[id просмотра].&amp;[379129]"/>
            <x15:cachedUniqueName index="125581" name="[Диапазон].[id просмотра].&amp;[379130]"/>
            <x15:cachedUniqueName index="125582" name="[Диапазон].[id просмотра].&amp;[379132]"/>
            <x15:cachedUniqueName index="125583" name="[Диапазон].[id просмотра].&amp;[379133]"/>
            <x15:cachedUniqueName index="125584" name="[Диапазон].[id просмотра].&amp;[379135]"/>
            <x15:cachedUniqueName index="125585" name="[Диапазон].[id просмотра].&amp;[379136]"/>
            <x15:cachedUniqueName index="125586" name="[Диапазон].[id просмотра].&amp;[379137]"/>
            <x15:cachedUniqueName index="125587" name="[Диапазон].[id просмотра].&amp;[379140]"/>
            <x15:cachedUniqueName index="125588" name="[Диапазон].[id просмотра].&amp;[379145]"/>
            <x15:cachedUniqueName index="125589" name="[Диапазон].[id просмотра].&amp;[379150]"/>
            <x15:cachedUniqueName index="125590" name="[Диапазон].[id просмотра].&amp;[379153]"/>
            <x15:cachedUniqueName index="125591" name="[Диапазон].[id просмотра].&amp;[379155]"/>
            <x15:cachedUniqueName index="125592" name="[Диапазон].[id просмотра].&amp;[379157]"/>
            <x15:cachedUniqueName index="125593" name="[Диапазон].[id просмотра].&amp;[379160]"/>
            <x15:cachedUniqueName index="125594" name="[Диапазон].[id просмотра].&amp;[379164]"/>
            <x15:cachedUniqueName index="125595" name="[Диапазон].[id просмотра].&amp;[379167]"/>
            <x15:cachedUniqueName index="125596" name="[Диапазон].[id просмотра].&amp;[379168]"/>
            <x15:cachedUniqueName index="125597" name="[Диапазон].[id просмотра].&amp;[379169]"/>
            <x15:cachedUniqueName index="125598" name="[Диапазон].[id просмотра].&amp;[379174]"/>
            <x15:cachedUniqueName index="125599" name="[Диапазон].[id просмотра].&amp;[379176]"/>
            <x15:cachedUniqueName index="125600" name="[Диапазон].[id просмотра].&amp;[379181]"/>
            <x15:cachedUniqueName index="125601" name="[Диапазон].[id просмотра].&amp;[379184]"/>
            <x15:cachedUniqueName index="125602" name="[Диапазон].[id просмотра].&amp;[379188]"/>
            <x15:cachedUniqueName index="125603" name="[Диапазон].[id просмотра].&amp;[379192]"/>
            <x15:cachedUniqueName index="125604" name="[Диапазон].[id просмотра].&amp;[379193]"/>
            <x15:cachedUniqueName index="125605" name="[Диапазон].[id просмотра].&amp;[379194]"/>
            <x15:cachedUniqueName index="125606" name="[Диапазон].[id просмотра].&amp;[379198]"/>
            <x15:cachedUniqueName index="125607" name="[Диапазон].[id просмотра].&amp;[379201]"/>
            <x15:cachedUniqueName index="125608" name="[Диапазон].[id просмотра].&amp;[379206]"/>
            <x15:cachedUniqueName index="125609" name="[Диапазон].[id просмотра].&amp;[379209]"/>
            <x15:cachedUniqueName index="125610" name="[Диапазон].[id просмотра].&amp;[379212]"/>
            <x15:cachedUniqueName index="125611" name="[Диапазон].[id просмотра].&amp;[379217]"/>
            <x15:cachedUniqueName index="125612" name="[Диапазон].[id просмотра].&amp;[379218]"/>
            <x15:cachedUniqueName index="125613" name="[Диапазон].[id просмотра].&amp;[379221]"/>
            <x15:cachedUniqueName index="125614" name="[Диапазон].[id просмотра].&amp;[379226]"/>
            <x15:cachedUniqueName index="125615" name="[Диапазон].[id просмотра].&amp;[379227]"/>
            <x15:cachedUniqueName index="125616" name="[Диапазон].[id просмотра].&amp;[379231]"/>
            <x15:cachedUniqueName index="125617" name="[Диапазон].[id просмотра].&amp;[379233]"/>
            <x15:cachedUniqueName index="125618" name="[Диапазон].[id просмотра].&amp;[379237]"/>
            <x15:cachedUniqueName index="125619" name="[Диапазон].[id просмотра].&amp;[379239]"/>
            <x15:cachedUniqueName index="125620" name="[Диапазон].[id просмотра].&amp;[379243]"/>
            <x15:cachedUniqueName index="125621" name="[Диапазон].[id просмотра].&amp;[379246]"/>
            <x15:cachedUniqueName index="125622" name="[Диапазон].[id просмотра].&amp;[379250]"/>
            <x15:cachedUniqueName index="125623" name="[Диапазон].[id просмотра].&amp;[379253]"/>
            <x15:cachedUniqueName index="125624" name="[Диапазон].[id просмотра].&amp;[379256]"/>
            <x15:cachedUniqueName index="125625" name="[Диапазон].[id просмотра].&amp;[379260]"/>
            <x15:cachedUniqueName index="125626" name="[Диапазон].[id просмотра].&amp;[379261]"/>
            <x15:cachedUniqueName index="125627" name="[Диапазон].[id просмотра].&amp;[379265]"/>
            <x15:cachedUniqueName index="125628" name="[Диапазон].[id просмотра].&amp;[379267]"/>
            <x15:cachedUniqueName index="125629" name="[Диапазон].[id просмотра].&amp;[379268]"/>
            <x15:cachedUniqueName index="125630" name="[Диапазон].[id просмотра].&amp;[379269]"/>
            <x15:cachedUniqueName index="125631" name="[Диапазон].[id просмотра].&amp;[379274]"/>
            <x15:cachedUniqueName index="125632" name="[Диапазон].[id просмотра].&amp;[379275]"/>
            <x15:cachedUniqueName index="125633" name="[Диапазон].[id просмотра].&amp;[379277]"/>
            <x15:cachedUniqueName index="125634" name="[Диапазон].[id просмотра].&amp;[379279]"/>
            <x15:cachedUniqueName index="125635" name="[Диапазон].[id просмотра].&amp;[379283]"/>
            <x15:cachedUniqueName index="125636" name="[Диапазон].[id просмотра].&amp;[379286]"/>
            <x15:cachedUniqueName index="125637" name="[Диапазон].[id просмотра].&amp;[379287]"/>
            <x15:cachedUniqueName index="125638" name="[Диапазон].[id просмотра].&amp;[379288]"/>
            <x15:cachedUniqueName index="125639" name="[Диапазон].[id просмотра].&amp;[379292]"/>
            <x15:cachedUniqueName index="125640" name="[Диапазон].[id просмотра].&amp;[379297]"/>
            <x15:cachedUniqueName index="125641" name="[Диапазон].[id просмотра].&amp;[379298]"/>
            <x15:cachedUniqueName index="125642" name="[Диапазон].[id просмотра].&amp;[379300]"/>
            <x15:cachedUniqueName index="125643" name="[Диапазон].[id просмотра].&amp;[379302]"/>
            <x15:cachedUniqueName index="125644" name="[Диапазон].[id просмотра].&amp;[379307]"/>
            <x15:cachedUniqueName index="125645" name="[Диапазон].[id просмотра].&amp;[379308]"/>
            <x15:cachedUniqueName index="125646" name="[Диапазон].[id просмотра].&amp;[379310]"/>
            <x15:cachedUniqueName index="125647" name="[Диапазон].[id просмотра].&amp;[379314]"/>
            <x15:cachedUniqueName index="125648" name="[Диапазон].[id просмотра].&amp;[379318]"/>
            <x15:cachedUniqueName index="125649" name="[Диапазон].[id просмотра].&amp;[379321]"/>
            <x15:cachedUniqueName index="125650" name="[Диапазон].[id просмотра].&amp;[379323]"/>
            <x15:cachedUniqueName index="125651" name="[Диапазон].[id просмотра].&amp;[379325]"/>
            <x15:cachedUniqueName index="125652" name="[Диапазон].[id просмотра].&amp;[379327]"/>
            <x15:cachedUniqueName index="125653" name="[Диапазон].[id просмотра].&amp;[379332]"/>
            <x15:cachedUniqueName index="125654" name="[Диапазон].[id просмотра].&amp;[379334]"/>
            <x15:cachedUniqueName index="125655" name="[Диапазон].[id просмотра].&amp;[379335]"/>
            <x15:cachedUniqueName index="125656" name="[Диапазон].[id просмотра].&amp;[379339]"/>
            <x15:cachedUniqueName index="125657" name="[Диапазон].[id просмотра].&amp;[379341]"/>
            <x15:cachedUniqueName index="125658" name="[Диапазон].[id просмотра].&amp;[379345]"/>
            <x15:cachedUniqueName index="125659" name="[Диапазон].[id просмотра].&amp;[379347]"/>
            <x15:cachedUniqueName index="125660" name="[Диапазон].[id просмотра].&amp;[379349]"/>
            <x15:cachedUniqueName index="125661" name="[Диапазон].[id просмотра].&amp;[379353]"/>
            <x15:cachedUniqueName index="125662" name="[Диапазон].[id просмотра].&amp;[379358]"/>
            <x15:cachedUniqueName index="125663" name="[Диапазон].[id просмотра].&amp;[379359]"/>
            <x15:cachedUniqueName index="125664" name="[Диапазон].[id просмотра].&amp;[379362]"/>
            <x15:cachedUniqueName index="125665" name="[Диапазон].[id просмотра].&amp;[379363]"/>
            <x15:cachedUniqueName index="125666" name="[Диапазон].[id просмотра].&amp;[379367]"/>
            <x15:cachedUniqueName index="125667" name="[Диапазон].[id просмотра].&amp;[379371]"/>
            <x15:cachedUniqueName index="125668" name="[Диапазон].[id просмотра].&amp;[379376]"/>
            <x15:cachedUniqueName index="125669" name="[Диапазон].[id просмотра].&amp;[379379]"/>
            <x15:cachedUniqueName index="125670" name="[Диапазон].[id просмотра].&amp;[379383]"/>
            <x15:cachedUniqueName index="125671" name="[Диапазон].[id просмотра].&amp;[379388]"/>
            <x15:cachedUniqueName index="125672" name="[Диапазон].[id просмотра].&amp;[379393]"/>
            <x15:cachedUniqueName index="125673" name="[Диапазон].[id просмотра].&amp;[379394]"/>
            <x15:cachedUniqueName index="125674" name="[Диапазон].[id просмотра].&amp;[379395]"/>
            <x15:cachedUniqueName index="125675" name="[Диапазон].[id просмотра].&amp;[379397]"/>
            <x15:cachedUniqueName index="125676" name="[Диапазон].[id просмотра].&amp;[379400]"/>
            <x15:cachedUniqueName index="125677" name="[Диапазон].[id просмотра].&amp;[379401]"/>
            <x15:cachedUniqueName index="125678" name="[Диапазон].[id просмотра].&amp;[379403]"/>
            <x15:cachedUniqueName index="125679" name="[Диапазон].[id просмотра].&amp;[379405]"/>
            <x15:cachedUniqueName index="125680" name="[Диапазон].[id просмотра].&amp;[379409]"/>
            <x15:cachedUniqueName index="125681" name="[Диапазон].[id просмотра].&amp;[379413]"/>
            <x15:cachedUniqueName index="125682" name="[Диапазон].[id просмотра].&amp;[379417]"/>
            <x15:cachedUniqueName index="125683" name="[Диапазон].[id просмотра].&amp;[379418]"/>
            <x15:cachedUniqueName index="125684" name="[Диапазон].[id просмотра].&amp;[379419]"/>
            <x15:cachedUniqueName index="125685" name="[Диапазон].[id просмотра].&amp;[379420]"/>
            <x15:cachedUniqueName index="125686" name="[Диапазон].[id просмотра].&amp;[379425]"/>
            <x15:cachedUniqueName index="125687" name="[Диапазон].[id просмотра].&amp;[379430]"/>
            <x15:cachedUniqueName index="125688" name="[Диапазон].[id просмотра].&amp;[379435]"/>
            <x15:cachedUniqueName index="125689" name="[Диапазон].[id просмотра].&amp;[379439]"/>
            <x15:cachedUniqueName index="125690" name="[Диапазон].[id просмотра].&amp;[379441]"/>
            <x15:cachedUniqueName index="125691" name="[Диапазон].[id просмотра].&amp;[379444]"/>
            <x15:cachedUniqueName index="125692" name="[Диапазон].[id просмотра].&amp;[379448]"/>
            <x15:cachedUniqueName index="125693" name="[Диапазон].[id просмотра].&amp;[379449]"/>
            <x15:cachedUniqueName index="125694" name="[Диапазон].[id просмотра].&amp;[379454]"/>
            <x15:cachedUniqueName index="125695" name="[Диапазон].[id просмотра].&amp;[379459]"/>
            <x15:cachedUniqueName index="125696" name="[Диапазон].[id просмотра].&amp;[379461]"/>
            <x15:cachedUniqueName index="125697" name="[Диапазон].[id просмотра].&amp;[379463]"/>
            <x15:cachedUniqueName index="125698" name="[Диапазон].[id просмотра].&amp;[379466]"/>
            <x15:cachedUniqueName index="125699" name="[Диапазон].[id просмотра].&amp;[379471]"/>
            <x15:cachedUniqueName index="125700" name="[Диапазон].[id просмотра].&amp;[379476]"/>
            <x15:cachedUniqueName index="125701" name="[Диапазон].[id просмотра].&amp;[379479]"/>
            <x15:cachedUniqueName index="125702" name="[Диапазон].[id просмотра].&amp;[379481]"/>
            <x15:cachedUniqueName index="125703" name="[Диапазон].[id просмотра].&amp;[379484]"/>
            <x15:cachedUniqueName index="125704" name="[Диапазон].[id просмотра].&amp;[379485]"/>
            <x15:cachedUniqueName index="125705" name="[Диапазон].[id просмотра].&amp;[379488]"/>
            <x15:cachedUniqueName index="125706" name="[Диапазон].[id просмотра].&amp;[379493]"/>
            <x15:cachedUniqueName index="125707" name="[Диапазон].[id просмотра].&amp;[379498]"/>
            <x15:cachedUniqueName index="125708" name="[Диапазон].[id просмотра].&amp;[379503]"/>
            <x15:cachedUniqueName index="125709" name="[Диапазон].[id просмотра].&amp;[379507]"/>
            <x15:cachedUniqueName index="125710" name="[Диапазон].[id просмотра].&amp;[379512]"/>
            <x15:cachedUniqueName index="125711" name="[Диапазон].[id просмотра].&amp;[379515]"/>
            <x15:cachedUniqueName index="125712" name="[Диапазон].[id просмотра].&amp;[379519]"/>
            <x15:cachedUniqueName index="125713" name="[Диапазон].[id просмотра].&amp;[379521]"/>
            <x15:cachedUniqueName index="125714" name="[Диапазон].[id просмотра].&amp;[379524]"/>
            <x15:cachedUniqueName index="125715" name="[Диапазон].[id просмотра].&amp;[379528]"/>
            <x15:cachedUniqueName index="125716" name="[Диапазон].[id просмотра].&amp;[379531]"/>
            <x15:cachedUniqueName index="125717" name="[Диапазон].[id просмотра].&amp;[379534]"/>
            <x15:cachedUniqueName index="125718" name="[Диапазон].[id просмотра].&amp;[379538]"/>
            <x15:cachedUniqueName index="125719" name="[Диапазон].[id просмотра].&amp;[379541]"/>
            <x15:cachedUniqueName index="125720" name="[Диапазон].[id просмотра].&amp;[379546]"/>
            <x15:cachedUniqueName index="125721" name="[Диапазон].[id просмотра].&amp;[379548]"/>
            <x15:cachedUniqueName index="125722" name="[Диапазон].[id просмотра].&amp;[379552]"/>
            <x15:cachedUniqueName index="125723" name="[Диапазон].[id просмотра].&amp;[379553]"/>
            <x15:cachedUniqueName index="125724" name="[Диапазон].[id просмотра].&amp;[379558]"/>
            <x15:cachedUniqueName index="125725" name="[Диапазон].[id просмотра].&amp;[379560]"/>
            <x15:cachedUniqueName index="125726" name="[Диапазон].[id просмотра].&amp;[379563]"/>
            <x15:cachedUniqueName index="125727" name="[Диапазон].[id просмотра].&amp;[379565]"/>
            <x15:cachedUniqueName index="125728" name="[Диапазон].[id просмотра].&amp;[379567]"/>
            <x15:cachedUniqueName index="125729" name="[Диапазон].[id просмотра].&amp;[379571]"/>
            <x15:cachedUniqueName index="125730" name="[Диапазон].[id просмотра].&amp;[379573]"/>
            <x15:cachedUniqueName index="125731" name="[Диапазон].[id просмотра].&amp;[379574]"/>
            <x15:cachedUniqueName index="125732" name="[Диапазон].[id просмотра].&amp;[379578]"/>
            <x15:cachedUniqueName index="125733" name="[Диапазон].[id просмотра].&amp;[379580]"/>
            <x15:cachedUniqueName index="125734" name="[Диапазон].[id просмотра].&amp;[379581]"/>
            <x15:cachedUniqueName index="125735" name="[Диапазон].[id просмотра].&amp;[379586]"/>
            <x15:cachedUniqueName index="125736" name="[Диапазон].[id просмотра].&amp;[379589]"/>
            <x15:cachedUniqueName index="125737" name="[Диапазон].[id просмотра].&amp;[379592]"/>
            <x15:cachedUniqueName index="125738" name="[Диапазон].[id просмотра].&amp;[379597]"/>
            <x15:cachedUniqueName index="125739" name="[Диапазон].[id просмотра].&amp;[379601]"/>
            <x15:cachedUniqueName index="125740" name="[Диапазон].[id просмотра].&amp;[379603]"/>
            <x15:cachedUniqueName index="125741" name="[Диапазон].[id просмотра].&amp;[379608]"/>
            <x15:cachedUniqueName index="125742" name="[Диапазон].[id просмотра].&amp;[379613]"/>
            <x15:cachedUniqueName index="125743" name="[Диапазон].[id просмотра].&amp;[379617]"/>
            <x15:cachedUniqueName index="125744" name="[Диапазон].[id просмотра].&amp;[379618]"/>
            <x15:cachedUniqueName index="125745" name="[Диапазон].[id просмотра].&amp;[379620]"/>
            <x15:cachedUniqueName index="125746" name="[Диапазон].[id просмотра].&amp;[379623]"/>
            <x15:cachedUniqueName index="125747" name="[Диапазон].[id просмотра].&amp;[379626]"/>
            <x15:cachedUniqueName index="125748" name="[Диапазон].[id просмотра].&amp;[379629]"/>
            <x15:cachedUniqueName index="125749" name="[Диапазон].[id просмотра].&amp;[379631]"/>
            <x15:cachedUniqueName index="125750" name="[Диапазон].[id просмотра].&amp;[379632]"/>
            <x15:cachedUniqueName index="125751" name="[Диапазон].[id просмотра].&amp;[379633]"/>
            <x15:cachedUniqueName index="125752" name="[Диапазон].[id просмотра].&amp;[379634]"/>
            <x15:cachedUniqueName index="125753" name="[Диапазон].[id просмотра].&amp;[379637]"/>
            <x15:cachedUniqueName index="125754" name="[Диапазон].[id просмотра].&amp;[379641]"/>
            <x15:cachedUniqueName index="125755" name="[Диапазон].[id просмотра].&amp;[379646]"/>
            <x15:cachedUniqueName index="125756" name="[Диапазон].[id просмотра].&amp;[379649]"/>
            <x15:cachedUniqueName index="125757" name="[Диапазон].[id просмотра].&amp;[379650]"/>
            <x15:cachedUniqueName index="125758" name="[Диапазон].[id просмотра].&amp;[379651]"/>
            <x15:cachedUniqueName index="125759" name="[Диапазон].[id просмотра].&amp;[379653]"/>
            <x15:cachedUniqueName index="125760" name="[Диапазон].[id просмотра].&amp;[379656]"/>
            <x15:cachedUniqueName index="125761" name="[Диапазон].[id просмотра].&amp;[379661]"/>
            <x15:cachedUniqueName index="125762" name="[Диапазон].[id просмотра].&amp;[379663]"/>
            <x15:cachedUniqueName index="125763" name="[Диапазон].[id просмотра].&amp;[379665]"/>
            <x15:cachedUniqueName index="125764" name="[Диапазон].[id просмотра].&amp;[379667]"/>
            <x15:cachedUniqueName index="125765" name="[Диапазон].[id просмотра].&amp;[379671]"/>
            <x15:cachedUniqueName index="125766" name="[Диапазон].[id просмотра].&amp;[379672]"/>
            <x15:cachedUniqueName index="125767" name="[Диапазон].[id просмотра].&amp;[379676]"/>
            <x15:cachedUniqueName index="125768" name="[Диапазон].[id просмотра].&amp;[379678]"/>
            <x15:cachedUniqueName index="125769" name="[Диапазон].[id просмотра].&amp;[379680]"/>
            <x15:cachedUniqueName index="125770" name="[Диапазон].[id просмотра].&amp;[379684]"/>
            <x15:cachedUniqueName index="125771" name="[Диапазон].[id просмотра].&amp;[379688]"/>
            <x15:cachedUniqueName index="125772" name="[Диапазон].[id просмотра].&amp;[379689]"/>
            <x15:cachedUniqueName index="125773" name="[Диапазон].[id просмотра].&amp;[379692]"/>
            <x15:cachedUniqueName index="125774" name="[Диапазон].[id просмотра].&amp;[379696]"/>
            <x15:cachedUniqueName index="125775" name="[Диапазон].[id просмотра].&amp;[379700]"/>
            <x15:cachedUniqueName index="125776" name="[Диапазон].[id просмотра].&amp;[379705]"/>
            <x15:cachedUniqueName index="125777" name="[Диапазон].[id просмотра].&amp;[379708]"/>
            <x15:cachedUniqueName index="125778" name="[Диапазон].[id просмотра].&amp;[379709]"/>
            <x15:cachedUniqueName index="125779" name="[Диапазон].[id просмотра].&amp;[379714]"/>
            <x15:cachedUniqueName index="125780" name="[Диапазон].[id просмотра].&amp;[379719]"/>
            <x15:cachedUniqueName index="125781" name="[Диапазон].[id просмотра].&amp;[379722]"/>
            <x15:cachedUniqueName index="125782" name="[Диапазон].[id просмотра].&amp;[379724]"/>
            <x15:cachedUniqueName index="125783" name="[Диапазон].[id просмотра].&amp;[379725]"/>
            <x15:cachedUniqueName index="125784" name="[Диапазон].[id просмотра].&amp;[379728]"/>
            <x15:cachedUniqueName index="125785" name="[Диапазон].[id просмотра].&amp;[379733]"/>
            <x15:cachedUniqueName index="125786" name="[Диапазон].[id просмотра].&amp;[379736]"/>
            <x15:cachedUniqueName index="125787" name="[Диапазон].[id просмотра].&amp;[379741]"/>
            <x15:cachedUniqueName index="125788" name="[Диапазон].[id просмотра].&amp;[379742]"/>
            <x15:cachedUniqueName index="125789" name="[Диапазон].[id просмотра].&amp;[379745]"/>
            <x15:cachedUniqueName index="125790" name="[Диапазон].[id просмотра].&amp;[379749]"/>
            <x15:cachedUniqueName index="125791" name="[Диапазон].[id просмотра].&amp;[379750]"/>
            <x15:cachedUniqueName index="125792" name="[Диапазон].[id просмотра].&amp;[379751]"/>
            <x15:cachedUniqueName index="125793" name="[Диапазон].[id просмотра].&amp;[379756]"/>
            <x15:cachedUniqueName index="125794" name="[Диапазон].[id просмотра].&amp;[379758]"/>
            <x15:cachedUniqueName index="125795" name="[Диапазон].[id просмотра].&amp;[379762]"/>
            <x15:cachedUniqueName index="125796" name="[Диапазон].[id просмотра].&amp;[379767]"/>
            <x15:cachedUniqueName index="125797" name="[Диапазон].[id просмотра].&amp;[379772]"/>
            <x15:cachedUniqueName index="125798" name="[Диапазон].[id просмотра].&amp;[379777]"/>
            <x15:cachedUniqueName index="125799" name="[Диапазон].[id просмотра].&amp;[379779]"/>
            <x15:cachedUniqueName index="125800" name="[Диапазон].[id просмотра].&amp;[379780]"/>
            <x15:cachedUniqueName index="125801" name="[Диапазон].[id просмотра].&amp;[379781]"/>
            <x15:cachedUniqueName index="125802" name="[Диапазон].[id просмотра].&amp;[379782]"/>
            <x15:cachedUniqueName index="125803" name="[Диапазон].[id просмотра].&amp;[379785]"/>
            <x15:cachedUniqueName index="125804" name="[Диапазон].[id просмотра].&amp;[379789]"/>
            <x15:cachedUniqueName index="125805" name="[Диапазон].[id просмотра].&amp;[379790]"/>
            <x15:cachedUniqueName index="125806" name="[Диапазон].[id просмотра].&amp;[379791]"/>
            <x15:cachedUniqueName index="125807" name="[Диапазон].[id просмотра].&amp;[379794]"/>
            <x15:cachedUniqueName index="125808" name="[Диапазон].[id просмотра].&amp;[379798]"/>
            <x15:cachedUniqueName index="125809" name="[Диапазон].[id просмотра].&amp;[379803]"/>
            <x15:cachedUniqueName index="125810" name="[Диапазон].[id просмотра].&amp;[379807]"/>
            <x15:cachedUniqueName index="125811" name="[Диапазон].[id просмотра].&amp;[379808]"/>
            <x15:cachedUniqueName index="125812" name="[Диапазон].[id просмотра].&amp;[379813]"/>
            <x15:cachedUniqueName index="125813" name="[Диапазон].[id просмотра].&amp;[379814]"/>
            <x15:cachedUniqueName index="125814" name="[Диапазон].[id просмотра].&amp;[379816]"/>
            <x15:cachedUniqueName index="125815" name="[Диапазон].[id просмотра].&amp;[379820]"/>
            <x15:cachedUniqueName index="125816" name="[Диапазон].[id просмотра].&amp;[379823]"/>
            <x15:cachedUniqueName index="125817" name="[Диапазон].[id просмотра].&amp;[379826]"/>
            <x15:cachedUniqueName index="125818" name="[Диапазон].[id просмотра].&amp;[379830]"/>
            <x15:cachedUniqueName index="125819" name="[Диапазон].[id просмотра].&amp;[379833]"/>
            <x15:cachedUniqueName index="125820" name="[Диапазон].[id просмотра].&amp;[379834]"/>
            <x15:cachedUniqueName index="125821" name="[Диапазон].[id просмотра].&amp;[379839]"/>
            <x15:cachedUniqueName index="125822" name="[Диапазон].[id просмотра].&amp;[379840]"/>
            <x15:cachedUniqueName index="125823" name="[Диапазон].[id просмотра].&amp;[379841]"/>
            <x15:cachedUniqueName index="125824" name="[Диапазон].[id просмотра].&amp;[379843]"/>
            <x15:cachedUniqueName index="125825" name="[Диапазон].[id просмотра].&amp;[379847]"/>
            <x15:cachedUniqueName index="125826" name="[Диапазон].[id просмотра].&amp;[379848]"/>
            <x15:cachedUniqueName index="125827" name="[Диапазон].[id просмотра].&amp;[379850]"/>
            <x15:cachedUniqueName index="125828" name="[Диапазон].[id просмотра].&amp;[379851]"/>
            <x15:cachedUniqueName index="125829" name="[Диапазон].[id просмотра].&amp;[379855]"/>
            <x15:cachedUniqueName index="125830" name="[Диапазон].[id просмотра].&amp;[379859]"/>
            <x15:cachedUniqueName index="125831" name="[Диапазон].[id просмотра].&amp;[379861]"/>
            <x15:cachedUniqueName index="125832" name="[Диапазон].[id просмотра].&amp;[379866]"/>
            <x15:cachedUniqueName index="125833" name="[Диапазон].[id просмотра].&amp;[379871]"/>
            <x15:cachedUniqueName index="125834" name="[Диапазон].[id просмотра].&amp;[379876]"/>
            <x15:cachedUniqueName index="125835" name="[Диапазон].[id просмотра].&amp;[379880]"/>
            <x15:cachedUniqueName index="125836" name="[Диапазон].[id просмотра].&amp;[379881]"/>
            <x15:cachedUniqueName index="125837" name="[Диапазон].[id просмотра].&amp;[379886]"/>
            <x15:cachedUniqueName index="125838" name="[Диапазон].[id просмотра].&amp;[379889]"/>
            <x15:cachedUniqueName index="125839" name="[Диапазон].[id просмотра].&amp;[379890]"/>
            <x15:cachedUniqueName index="125840" name="[Диапазон].[id просмотра].&amp;[379892]"/>
            <x15:cachedUniqueName index="125841" name="[Диапазон].[id просмотра].&amp;[379895]"/>
            <x15:cachedUniqueName index="125842" name="[Диапазон].[id просмотра].&amp;[379898]"/>
            <x15:cachedUniqueName index="125843" name="[Диапазон].[id просмотра].&amp;[379899]"/>
            <x15:cachedUniqueName index="125844" name="[Диапазон].[id просмотра].&amp;[379901]"/>
            <x15:cachedUniqueName index="125845" name="[Диапазон].[id просмотра].&amp;[379903]"/>
            <x15:cachedUniqueName index="125846" name="[Диапазон].[id просмотра].&amp;[379908]"/>
            <x15:cachedUniqueName index="125847" name="[Диапазон].[id просмотра].&amp;[379913]"/>
            <x15:cachedUniqueName index="125848" name="[Диапазон].[id просмотра].&amp;[379915]"/>
            <x15:cachedUniqueName index="125849" name="[Диапазон].[id просмотра].&amp;[379918]"/>
            <x15:cachedUniqueName index="125850" name="[Диапазон].[id просмотра].&amp;[379921]"/>
            <x15:cachedUniqueName index="125851" name="[Диапазон].[id просмотра].&amp;[379924]"/>
            <x15:cachedUniqueName index="125852" name="[Диапазон].[id просмотра].&amp;[379925]"/>
            <x15:cachedUniqueName index="125853" name="[Диапазон].[id просмотра].&amp;[379926]"/>
            <x15:cachedUniqueName index="125854" name="[Диапазон].[id просмотра].&amp;[379930]"/>
            <x15:cachedUniqueName index="125855" name="[Диапазон].[id просмотра].&amp;[379934]"/>
            <x15:cachedUniqueName index="125856" name="[Диапазон].[id просмотра].&amp;[379939]"/>
            <x15:cachedUniqueName index="125857" name="[Диапазон].[id просмотра].&amp;[379944]"/>
            <x15:cachedUniqueName index="125858" name="[Диапазон].[id просмотра].&amp;[379947]"/>
            <x15:cachedUniqueName index="125859" name="[Диапазон].[id просмотра].&amp;[379948]"/>
            <x15:cachedUniqueName index="125860" name="[Диапазон].[id просмотра].&amp;[379953]"/>
            <x15:cachedUniqueName index="125861" name="[Диапазон].[id просмотра].&amp;[379956]"/>
            <x15:cachedUniqueName index="125862" name="[Диапазон].[id просмотра].&amp;[379958]"/>
            <x15:cachedUniqueName index="125863" name="[Диапазон].[id просмотра].&amp;[379963]"/>
            <x15:cachedUniqueName index="125864" name="[Диапазон].[id просмотра].&amp;[379965]"/>
            <x15:cachedUniqueName index="125865" name="[Диапазон].[id просмотра].&amp;[379968]"/>
            <x15:cachedUniqueName index="125866" name="[Диапазон].[id просмотра].&amp;[379969]"/>
            <x15:cachedUniqueName index="125867" name="[Диапазон].[id просмотра].&amp;[379971]"/>
            <x15:cachedUniqueName index="125868" name="[Диапазон].[id просмотра].&amp;[379973]"/>
            <x15:cachedUniqueName index="125869" name="[Диапазон].[id просмотра].&amp;[379977]"/>
            <x15:cachedUniqueName index="125870" name="[Диапазон].[id просмотра].&amp;[379981]"/>
            <x15:cachedUniqueName index="125871" name="[Диапазон].[id просмотра].&amp;[379982]"/>
            <x15:cachedUniqueName index="125872" name="[Диапазон].[id просмотра].&amp;[379985]"/>
            <x15:cachedUniqueName index="125873" name="[Диапазон].[id просмотра].&amp;[379988]"/>
            <x15:cachedUniqueName index="125874" name="[Диапазон].[id просмотра].&amp;[379993]"/>
            <x15:cachedUniqueName index="125875" name="[Диапазон].[id просмотра].&amp;[379996]"/>
            <x15:cachedUniqueName index="125876" name="[Диапазон].[id просмотра].&amp;[380000]"/>
            <x15:cachedUniqueName index="125877" name="[Диапазон].[id просмотра].&amp;[380004]"/>
            <x15:cachedUniqueName index="125878" name="[Диапазон].[id просмотра].&amp;[380009]"/>
            <x15:cachedUniqueName index="125879" name="[Диапазон].[id просмотра].&amp;[380013]"/>
            <x15:cachedUniqueName index="125880" name="[Диапазон].[id просмотра].&amp;[380017]"/>
            <x15:cachedUniqueName index="125881" name="[Диапазон].[id просмотра].&amp;[380018]"/>
            <x15:cachedUniqueName index="125882" name="[Диапазон].[id просмотра].&amp;[380020]"/>
            <x15:cachedUniqueName index="125883" name="[Диапазон].[id просмотра].&amp;[380025]"/>
            <x15:cachedUniqueName index="125884" name="[Диапазон].[id просмотра].&amp;[380026]"/>
            <x15:cachedUniqueName index="125885" name="[Диапазон].[id просмотра].&amp;[380029]"/>
            <x15:cachedUniqueName index="125886" name="[Диапазон].[id просмотра].&amp;[380032]"/>
            <x15:cachedUniqueName index="125887" name="[Диапазон].[id просмотра].&amp;[380034]"/>
            <x15:cachedUniqueName index="125888" name="[Диапазон].[id просмотра].&amp;[380036]"/>
            <x15:cachedUniqueName index="125889" name="[Диапазон].[id просмотра].&amp;[380040]"/>
            <x15:cachedUniqueName index="125890" name="[Диапазон].[id просмотра].&amp;[380042]"/>
            <x15:cachedUniqueName index="125891" name="[Диапазон].[id просмотра].&amp;[380044]"/>
            <x15:cachedUniqueName index="125892" name="[Диапазон].[id просмотра].&amp;[380045]"/>
            <x15:cachedUniqueName index="125893" name="[Диапазон].[id просмотра].&amp;[380046]"/>
            <x15:cachedUniqueName index="125894" name="[Диапазон].[id просмотра].&amp;[380049]"/>
            <x15:cachedUniqueName index="125895" name="[Диапазон].[id просмотра].&amp;[380050]"/>
            <x15:cachedUniqueName index="125896" name="[Диапазон].[id просмотра].&amp;[380053]"/>
            <x15:cachedUniqueName index="125897" name="[Диапазон].[id просмотра].&amp;[380057]"/>
            <x15:cachedUniqueName index="125898" name="[Диапазон].[id просмотра].&amp;[380059]"/>
            <x15:cachedUniqueName index="125899" name="[Диапазон].[id просмотра].&amp;[380064]"/>
            <x15:cachedUniqueName index="125900" name="[Диапазон].[id просмотра].&amp;[380068]"/>
            <x15:cachedUniqueName index="125901" name="[Диапазон].[id просмотра].&amp;[380069]"/>
            <x15:cachedUniqueName index="125902" name="[Диапазон].[id просмотра].&amp;[380074]"/>
            <x15:cachedUniqueName index="125903" name="[Диапазон].[id просмотра].&amp;[380078]"/>
            <x15:cachedUniqueName index="125904" name="[Диапазон].[id просмотра].&amp;[380081]"/>
            <x15:cachedUniqueName index="125905" name="[Диапазон].[id просмотра].&amp;[380084]"/>
            <x15:cachedUniqueName index="125906" name="[Диапазон].[id просмотра].&amp;[380088]"/>
            <x15:cachedUniqueName index="125907" name="[Диапазон].[id просмотра].&amp;[380091]"/>
            <x15:cachedUniqueName index="125908" name="[Диапазон].[id просмотра].&amp;[380093]"/>
            <x15:cachedUniqueName index="125909" name="[Диапазон].[id просмотра].&amp;[380095]"/>
            <x15:cachedUniqueName index="125910" name="[Диапазон].[id просмотра].&amp;[380099]"/>
            <x15:cachedUniqueName index="125911" name="[Диапазон].[id просмотра].&amp;[380103]"/>
            <x15:cachedUniqueName index="125912" name="[Диапазон].[id просмотра].&amp;[380107]"/>
            <x15:cachedUniqueName index="125913" name="[Диапазон].[id просмотра].&amp;[380112]"/>
            <x15:cachedUniqueName index="125914" name="[Диапазон].[id просмотра].&amp;[380116]"/>
            <x15:cachedUniqueName index="125915" name="[Диапазон].[id просмотра].&amp;[380121]"/>
            <x15:cachedUniqueName index="125916" name="[Диапазон].[id просмотра].&amp;[380122]"/>
            <x15:cachedUniqueName index="125917" name="[Диапазон].[id просмотра].&amp;[380125]"/>
            <x15:cachedUniqueName index="125918" name="[Диапазон].[id просмотра].&amp;[380126]"/>
            <x15:cachedUniqueName index="125919" name="[Диапазон].[id просмотра].&amp;[380128]"/>
            <x15:cachedUniqueName index="125920" name="[Диапазон].[id просмотра].&amp;[380131]"/>
            <x15:cachedUniqueName index="125921" name="[Диапазон].[id просмотра].&amp;[380133]"/>
            <x15:cachedUniqueName index="125922" name="[Диапазон].[id просмотра].&amp;[380137]"/>
            <x15:cachedUniqueName index="125923" name="[Диапазон].[id просмотра].&amp;[380138]"/>
            <x15:cachedUniqueName index="125924" name="[Диапазон].[id просмотра].&amp;[380142]"/>
            <x15:cachedUniqueName index="125925" name="[Диапазон].[id просмотра].&amp;[380143]"/>
            <x15:cachedUniqueName index="125926" name="[Диапазон].[id просмотра].&amp;[380147]"/>
            <x15:cachedUniqueName index="125927" name="[Диапазон].[id просмотра].&amp;[380149]"/>
            <x15:cachedUniqueName index="125928" name="[Диапазон].[id просмотра].&amp;[380154]"/>
            <x15:cachedUniqueName index="125929" name="[Диапазон].[id просмотра].&amp;[380159]"/>
            <x15:cachedUniqueName index="125930" name="[Диапазон].[id просмотра].&amp;[380160]"/>
            <x15:cachedUniqueName index="125931" name="[Диапазон].[id просмотра].&amp;[380162]"/>
            <x15:cachedUniqueName index="125932" name="[Диапазон].[id просмотра].&amp;[380166]"/>
            <x15:cachedUniqueName index="125933" name="[Диапазон].[id просмотра].&amp;[380167]"/>
            <x15:cachedUniqueName index="125934" name="[Диапазон].[id просмотра].&amp;[380169]"/>
            <x15:cachedUniqueName index="125935" name="[Диапазон].[id просмотра].&amp;[380171]"/>
            <x15:cachedUniqueName index="125936" name="[Диапазон].[id просмотра].&amp;[380172]"/>
            <x15:cachedUniqueName index="125937" name="[Диапазон].[id просмотра].&amp;[380176]"/>
            <x15:cachedUniqueName index="125938" name="[Диапазон].[id просмотра].&amp;[380181]"/>
            <x15:cachedUniqueName index="125939" name="[Диапазон].[id просмотра].&amp;[380183]"/>
            <x15:cachedUniqueName index="125940" name="[Диапазон].[id просмотра].&amp;[380184]"/>
            <x15:cachedUniqueName index="125941" name="[Диапазон].[id просмотра].&amp;[380188]"/>
            <x15:cachedUniqueName index="125942" name="[Диапазон].[id просмотра].&amp;[380192]"/>
            <x15:cachedUniqueName index="125943" name="[Диапазон].[id просмотра].&amp;[380195]"/>
            <x15:cachedUniqueName index="125944" name="[Диапазон].[id просмотра].&amp;[380199]"/>
            <x15:cachedUniqueName index="125945" name="[Диапазон].[id просмотра].&amp;[380201]"/>
            <x15:cachedUniqueName index="125946" name="[Диапазон].[id просмотра].&amp;[380203]"/>
            <x15:cachedUniqueName index="125947" name="[Диапазон].[id просмотра].&amp;[380205]"/>
            <x15:cachedUniqueName index="125948" name="[Диапазон].[id просмотра].&amp;[380210]"/>
            <x15:cachedUniqueName index="125949" name="[Диапазон].[id просмотра].&amp;[380212]"/>
            <x15:cachedUniqueName index="125950" name="[Диапазон].[id просмотра].&amp;[380216]"/>
            <x15:cachedUniqueName index="125951" name="[Диапазон].[id просмотра].&amp;[380220]"/>
            <x15:cachedUniqueName index="125952" name="[Диапазон].[id просмотра].&amp;[380224]"/>
            <x15:cachedUniqueName index="125953" name="[Диапазон].[id просмотра].&amp;[380225]"/>
            <x15:cachedUniqueName index="125954" name="[Диапазон].[id просмотра].&amp;[380226]"/>
            <x15:cachedUniqueName index="125955" name="[Диапазон].[id просмотра].&amp;[380227]"/>
            <x15:cachedUniqueName index="125956" name="[Диапазон].[id просмотра].&amp;[380228]"/>
            <x15:cachedUniqueName index="125957" name="[Диапазон].[id просмотра].&amp;[380229]"/>
            <x15:cachedUniqueName index="125958" name="[Диапазон].[id просмотра].&amp;[380233]"/>
            <x15:cachedUniqueName index="125959" name="[Диапазон].[id просмотра].&amp;[380235]"/>
            <x15:cachedUniqueName index="125960" name="[Диапазон].[id просмотра].&amp;[380240]"/>
            <x15:cachedUniqueName index="125961" name="[Диапазон].[id просмотра].&amp;[380241]"/>
            <x15:cachedUniqueName index="125962" name="[Диапазон].[id просмотра].&amp;[380244]"/>
            <x15:cachedUniqueName index="125963" name="[Диапазон].[id просмотра].&amp;[380248]"/>
            <x15:cachedUniqueName index="125964" name="[Диапазон].[id просмотра].&amp;[380250]"/>
            <x15:cachedUniqueName index="125965" name="[Диапазон].[id просмотра].&amp;[380253]"/>
            <x15:cachedUniqueName index="125966" name="[Диапазон].[id просмотра].&amp;[380255]"/>
            <x15:cachedUniqueName index="125967" name="[Диапазон].[id просмотра].&amp;[380259]"/>
            <x15:cachedUniqueName index="125968" name="[Диапазон].[id просмотра].&amp;[380264]"/>
            <x15:cachedUniqueName index="125969" name="[Диапазон].[id просмотра].&amp;[380265]"/>
            <x15:cachedUniqueName index="125970" name="[Диапазон].[id просмотра].&amp;[380266]"/>
            <x15:cachedUniqueName index="125971" name="[Диапазон].[id просмотра].&amp;[380271]"/>
            <x15:cachedUniqueName index="125972" name="[Диапазон].[id просмотра].&amp;[380274]"/>
            <x15:cachedUniqueName index="125973" name="[Диапазон].[id просмотра].&amp;[380275]"/>
            <x15:cachedUniqueName index="125974" name="[Диапазон].[id просмотра].&amp;[380280]"/>
            <x15:cachedUniqueName index="125975" name="[Диапазон].[id просмотра].&amp;[380282]"/>
            <x15:cachedUniqueName index="125976" name="[Диапазон].[id просмотра].&amp;[380287]"/>
            <x15:cachedUniqueName index="125977" name="[Диапазон].[id просмотра].&amp;[380291]"/>
            <x15:cachedUniqueName index="125978" name="[Диапазон].[id просмотра].&amp;[380296]"/>
            <x15:cachedUniqueName index="125979" name="[Диапазон].[id просмотра].&amp;[380300]"/>
            <x15:cachedUniqueName index="125980" name="[Диапазон].[id просмотра].&amp;[380301]"/>
            <x15:cachedUniqueName index="125981" name="[Диапазон].[id просмотра].&amp;[380302]"/>
            <x15:cachedUniqueName index="125982" name="[Диапазон].[id просмотра].&amp;[380306]"/>
            <x15:cachedUniqueName index="125983" name="[Диапазон].[id просмотра].&amp;[380307]"/>
            <x15:cachedUniqueName index="125984" name="[Диапазон].[id просмотра].&amp;[380312]"/>
            <x15:cachedUniqueName index="125985" name="[Диапазон].[id просмотра].&amp;[380313]"/>
            <x15:cachedUniqueName index="125986" name="[Диапазон].[id просмотра].&amp;[380314]"/>
            <x15:cachedUniqueName index="125987" name="[Диапазон].[id просмотра].&amp;[380318]"/>
            <x15:cachedUniqueName index="125988" name="[Диапазон].[id просмотра].&amp;[380321]"/>
            <x15:cachedUniqueName index="125989" name="[Диапазон].[id просмотра].&amp;[380323]"/>
            <x15:cachedUniqueName index="125990" name="[Диапазон].[id просмотра].&amp;[380328]"/>
            <x15:cachedUniqueName index="125991" name="[Диапазон].[id просмотра].&amp;[380330]"/>
            <x15:cachedUniqueName index="125992" name="[Диапазон].[id просмотра].&amp;[380335]"/>
            <x15:cachedUniqueName index="125993" name="[Диапазон].[id просмотра].&amp;[380340]"/>
            <x15:cachedUniqueName index="125994" name="[Диапазон].[id просмотра].&amp;[380345]"/>
            <x15:cachedUniqueName index="125995" name="[Диапазон].[id просмотра].&amp;[380350]"/>
            <x15:cachedUniqueName index="125996" name="[Диапазон].[id просмотра].&amp;[380353]"/>
            <x15:cachedUniqueName index="125997" name="[Диапазон].[id просмотра].&amp;[380358]"/>
            <x15:cachedUniqueName index="125998" name="[Диапазон].[id просмотра].&amp;[380359]"/>
            <x15:cachedUniqueName index="125999" name="[Диапазон].[id просмотра].&amp;[380361]"/>
            <x15:cachedUniqueName index="126000" name="[Диапазон].[id просмотра].&amp;[380364]"/>
            <x15:cachedUniqueName index="126001" name="[Диапазон].[id просмотра].&amp;[380367]"/>
            <x15:cachedUniqueName index="126002" name="[Диапазон].[id просмотра].&amp;[380368]"/>
            <x15:cachedUniqueName index="126003" name="[Диапазон].[id просмотра].&amp;[380370]"/>
            <x15:cachedUniqueName index="126004" name="[Диапазон].[id просмотра].&amp;[380375]"/>
            <x15:cachedUniqueName index="126005" name="[Диапазон].[id просмотра].&amp;[380376]"/>
            <x15:cachedUniqueName index="126006" name="[Диапазон].[id просмотра].&amp;[380380]"/>
            <x15:cachedUniqueName index="126007" name="[Диапазон].[id просмотра].&amp;[380383]"/>
            <x15:cachedUniqueName index="126008" name="[Диапазон].[id просмотра].&amp;[380386]"/>
            <x15:cachedUniqueName index="126009" name="[Диапазон].[id просмотра].&amp;[380387]"/>
            <x15:cachedUniqueName index="126010" name="[Диапазон].[id просмотра].&amp;[380391]"/>
            <x15:cachedUniqueName index="126011" name="[Диапазон].[id просмотра].&amp;[380395]"/>
            <x15:cachedUniqueName index="126012" name="[Диапазон].[id просмотра].&amp;[380400]"/>
            <x15:cachedUniqueName index="126013" name="[Диапазон].[id просмотра].&amp;[380402]"/>
            <x15:cachedUniqueName index="126014" name="[Диапазон].[id просмотра].&amp;[380406]"/>
            <x15:cachedUniqueName index="126015" name="[Диапазон].[id просмотра].&amp;[380409]"/>
            <x15:cachedUniqueName index="126016" name="[Диапазон].[id просмотра].&amp;[380410]"/>
            <x15:cachedUniqueName index="126017" name="[Диапазон].[id просмотра].&amp;[380414]"/>
            <x15:cachedUniqueName index="126018" name="[Диапазон].[id просмотра].&amp;[380415]"/>
            <x15:cachedUniqueName index="126019" name="[Диапазон].[id просмотра].&amp;[380416]"/>
            <x15:cachedUniqueName index="126020" name="[Диапазон].[id просмотра].&amp;[380421]"/>
            <x15:cachedUniqueName index="126021" name="[Диапазон].[id просмотра].&amp;[380423]"/>
            <x15:cachedUniqueName index="126022" name="[Диапазон].[id просмотра].&amp;[380427]"/>
            <x15:cachedUniqueName index="126023" name="[Диапазон].[id просмотра].&amp;[380432]"/>
            <x15:cachedUniqueName index="126024" name="[Диапазон].[id просмотра].&amp;[380437]"/>
            <x15:cachedUniqueName index="126025" name="[Диапазон].[id просмотра].&amp;[380439]"/>
            <x15:cachedUniqueName index="126026" name="[Диапазон].[id просмотра].&amp;[380440]"/>
            <x15:cachedUniqueName index="126027" name="[Диапазон].[id просмотра].&amp;[380443]"/>
            <x15:cachedUniqueName index="126028" name="[Диапазон].[id просмотра].&amp;[380447]"/>
            <x15:cachedUniqueName index="126029" name="[Диапазон].[id просмотра].&amp;[380450]"/>
            <x15:cachedUniqueName index="126030" name="[Диапазон].[id просмотра].&amp;[380454]"/>
            <x15:cachedUniqueName index="126031" name="[Диапазон].[id просмотра].&amp;[380457]"/>
            <x15:cachedUniqueName index="126032" name="[Диапазон].[id просмотра].&amp;[380458]"/>
            <x15:cachedUniqueName index="126033" name="[Диапазон].[id просмотра].&amp;[380459]"/>
            <x15:cachedUniqueName index="126034" name="[Диапазон].[id просмотра].&amp;[380462]"/>
            <x15:cachedUniqueName index="126035" name="[Диапазон].[id просмотра].&amp;[380467]"/>
            <x15:cachedUniqueName index="126036" name="[Диапазон].[id просмотра].&amp;[380469]"/>
            <x15:cachedUniqueName index="126037" name="[Диапазон].[id просмотра].&amp;[380470]"/>
            <x15:cachedUniqueName index="126038" name="[Диапазон].[id просмотра].&amp;[380475]"/>
            <x15:cachedUniqueName index="126039" name="[Диапазон].[id просмотра].&amp;[380480]"/>
            <x15:cachedUniqueName index="126040" name="[Диапазон].[id просмотра].&amp;[380482]"/>
            <x15:cachedUniqueName index="126041" name="[Диапазон].[id просмотра].&amp;[380486]"/>
            <x15:cachedUniqueName index="126042" name="[Диапазон].[id просмотра].&amp;[380489]"/>
            <x15:cachedUniqueName index="126043" name="[Диапазон].[id просмотра].&amp;[380494]"/>
            <x15:cachedUniqueName index="126044" name="[Диапазон].[id просмотра].&amp;[380497]"/>
            <x15:cachedUniqueName index="126045" name="[Диапазон].[id просмотра].&amp;[380498]"/>
            <x15:cachedUniqueName index="126046" name="[Диапазон].[id просмотра].&amp;[380502]"/>
            <x15:cachedUniqueName index="126047" name="[Диапазон].[id просмотра].&amp;[380504]"/>
            <x15:cachedUniqueName index="126048" name="[Диапазон].[id просмотра].&amp;[380508]"/>
            <x15:cachedUniqueName index="126049" name="[Диапазон].[id просмотра].&amp;[380510]"/>
            <x15:cachedUniqueName index="126050" name="[Диапазон].[id просмотра].&amp;[380515]"/>
            <x15:cachedUniqueName index="126051" name="[Диапазон].[id просмотра].&amp;[380516]"/>
            <x15:cachedUniqueName index="126052" name="[Диапазон].[id просмотра].&amp;[380517]"/>
            <x15:cachedUniqueName index="126053" name="[Диапазон].[id просмотра].&amp;[380519]"/>
            <x15:cachedUniqueName index="126054" name="[Диапазон].[id просмотра].&amp;[380522]"/>
            <x15:cachedUniqueName index="126055" name="[Диапазон].[id просмотра].&amp;[380523]"/>
            <x15:cachedUniqueName index="126056" name="[Диапазон].[id просмотра].&amp;[380524]"/>
            <x15:cachedUniqueName index="126057" name="[Диапазон].[id просмотра].&amp;[380527]"/>
            <x15:cachedUniqueName index="126058" name="[Диапазон].[id просмотра].&amp;[380530]"/>
            <x15:cachedUniqueName index="126059" name="[Диапазон].[id просмотра].&amp;[380534]"/>
            <x15:cachedUniqueName index="126060" name="[Диапазон].[id просмотра].&amp;[380538]"/>
            <x15:cachedUniqueName index="126061" name="[Диапазон].[id просмотра].&amp;[380541]"/>
            <x15:cachedUniqueName index="126062" name="[Диапазон].[id просмотра].&amp;[380546]"/>
            <x15:cachedUniqueName index="126063" name="[Диапазон].[id просмотра].&amp;[380549]"/>
            <x15:cachedUniqueName index="126064" name="[Диапазон].[id просмотра].&amp;[380550]"/>
            <x15:cachedUniqueName index="126065" name="[Диапазон].[id просмотра].&amp;[380553]"/>
            <x15:cachedUniqueName index="126066" name="[Диапазон].[id просмотра].&amp;[380556]"/>
            <x15:cachedUniqueName index="126067" name="[Диапазон].[id просмотра].&amp;[380560]"/>
            <x15:cachedUniqueName index="126068" name="[Диапазон].[id просмотра].&amp;[380562]"/>
            <x15:cachedUniqueName index="126069" name="[Диапазон].[id просмотра].&amp;[380565]"/>
            <x15:cachedUniqueName index="126070" name="[Диапазон].[id просмотра].&amp;[380566]"/>
            <x15:cachedUniqueName index="126071" name="[Диапазон].[id просмотра].&amp;[380570]"/>
            <x15:cachedUniqueName index="126072" name="[Диапазон].[id просмотра].&amp;[380572]"/>
            <x15:cachedUniqueName index="126073" name="[Диапазон].[id просмотра].&amp;[380576]"/>
            <x15:cachedUniqueName index="126074" name="[Диапазон].[id просмотра].&amp;[380577]"/>
            <x15:cachedUniqueName index="126075" name="[Диапазон].[id просмотра].&amp;[380578]"/>
            <x15:cachedUniqueName index="126076" name="[Диапазон].[id просмотра].&amp;[380582]"/>
            <x15:cachedUniqueName index="126077" name="[Диапазон].[id просмотра].&amp;[380586]"/>
            <x15:cachedUniqueName index="126078" name="[Диапазон].[id просмотра].&amp;[380588]"/>
            <x15:cachedUniqueName index="126079" name="[Диапазон].[id просмотра].&amp;[380592]"/>
            <x15:cachedUniqueName index="126080" name="[Диапазон].[id просмотра].&amp;[380593]"/>
            <x15:cachedUniqueName index="126081" name="[Диапазон].[id просмотра].&amp;[380597]"/>
            <x15:cachedUniqueName index="126082" name="[Диапазон].[id просмотра].&amp;[380601]"/>
            <x15:cachedUniqueName index="126083" name="[Диапазон].[id просмотра].&amp;[380602]"/>
            <x15:cachedUniqueName index="126084" name="[Диапазон].[id просмотра].&amp;[380607]"/>
            <x15:cachedUniqueName index="126085" name="[Диапазон].[id просмотра].&amp;[380609]"/>
            <x15:cachedUniqueName index="126086" name="[Диапазон].[id просмотра].&amp;[380611]"/>
            <x15:cachedUniqueName index="126087" name="[Диапазон].[id просмотра].&amp;[380613]"/>
            <x15:cachedUniqueName index="126088" name="[Диапазон].[id просмотра].&amp;[380617]"/>
            <x15:cachedUniqueName index="126089" name="[Диапазон].[id просмотра].&amp;[380620]"/>
            <x15:cachedUniqueName index="126090" name="[Диапазон].[id просмотра].&amp;[380622]"/>
            <x15:cachedUniqueName index="126091" name="[Диапазон].[id просмотра].&amp;[380623]"/>
            <x15:cachedUniqueName index="126092" name="[Диапазон].[id просмотра].&amp;[380626]"/>
            <x15:cachedUniqueName index="126093" name="[Диапазон].[id просмотра].&amp;[380628]"/>
            <x15:cachedUniqueName index="126094" name="[Диапазон].[id просмотра].&amp;[380632]"/>
            <x15:cachedUniqueName index="126095" name="[Диапазон].[id просмотра].&amp;[380635]"/>
            <x15:cachedUniqueName index="126096" name="[Диапазон].[id просмотра].&amp;[380639]"/>
            <x15:cachedUniqueName index="126097" name="[Диапазон].[id просмотра].&amp;[380642]"/>
            <x15:cachedUniqueName index="126098" name="[Диапазон].[id просмотра].&amp;[380644]"/>
            <x15:cachedUniqueName index="126099" name="[Диапазон].[id просмотра].&amp;[380646]"/>
            <x15:cachedUniqueName index="126100" name="[Диапазон].[id просмотра].&amp;[380651]"/>
            <x15:cachedUniqueName index="126101" name="[Диапазон].[id просмотра].&amp;[380656]"/>
            <x15:cachedUniqueName index="126102" name="[Диапазон].[id просмотра].&amp;[380661]"/>
            <x15:cachedUniqueName index="126103" name="[Диапазон].[id просмотра].&amp;[380664]"/>
            <x15:cachedUniqueName index="126104" name="[Диапазон].[id просмотра].&amp;[380669]"/>
            <x15:cachedUniqueName index="126105" name="[Диапазон].[id просмотра].&amp;[380672]"/>
            <x15:cachedUniqueName index="126106" name="[Диапазон].[id просмотра].&amp;[380677]"/>
            <x15:cachedUniqueName index="126107" name="[Диапазон].[id просмотра].&amp;[380681]"/>
            <x15:cachedUniqueName index="126108" name="[Диапазон].[id просмотра].&amp;[380686]"/>
            <x15:cachedUniqueName index="126109" name="[Диапазон].[id просмотра].&amp;[380691]"/>
            <x15:cachedUniqueName index="126110" name="[Диапазон].[id просмотра].&amp;[380693]"/>
            <x15:cachedUniqueName index="126111" name="[Диапазон].[id просмотра].&amp;[380695]"/>
            <x15:cachedUniqueName index="126112" name="[Диапазон].[id просмотра].&amp;[380696]"/>
            <x15:cachedUniqueName index="126113" name="[Диапазон].[id просмотра].&amp;[380701]"/>
            <x15:cachedUniqueName index="126114" name="[Диапазон].[id просмотра].&amp;[380705]"/>
            <x15:cachedUniqueName index="126115" name="[Диапазон].[id просмотра].&amp;[380708]"/>
            <x15:cachedUniqueName index="126116" name="[Диапазон].[id просмотра].&amp;[380710]"/>
            <x15:cachedUniqueName index="126117" name="[Диапазон].[id просмотра].&amp;[380714]"/>
            <x15:cachedUniqueName index="126118" name="[Диапазон].[id просмотра].&amp;[380717]"/>
            <x15:cachedUniqueName index="126119" name="[Диапазон].[id просмотра].&amp;[380722]"/>
            <x15:cachedUniqueName index="126120" name="[Диапазон].[id просмотра].&amp;[380723]"/>
            <x15:cachedUniqueName index="126121" name="[Диапазон].[id просмотра].&amp;[380725]"/>
            <x15:cachedUniqueName index="126122" name="[Диапазон].[id просмотра].&amp;[380728]"/>
            <x15:cachedUniqueName index="126123" name="[Диапазон].[id просмотра].&amp;[380732]"/>
            <x15:cachedUniqueName index="126124" name="[Диапазон].[id просмотра].&amp;[380734]"/>
            <x15:cachedUniqueName index="126125" name="[Диапазон].[id просмотра].&amp;[380737]"/>
            <x15:cachedUniqueName index="126126" name="[Диапазон].[id просмотра].&amp;[380739]"/>
            <x15:cachedUniqueName index="126127" name="[Диапазон].[id просмотра].&amp;[380742]"/>
            <x15:cachedUniqueName index="126128" name="[Диапазон].[id просмотра].&amp;[380747]"/>
            <x15:cachedUniqueName index="126129" name="[Диапазон].[id просмотра].&amp;[380751]"/>
            <x15:cachedUniqueName index="126130" name="[Диапазон].[id просмотра].&amp;[380752]"/>
            <x15:cachedUniqueName index="126131" name="[Диапазон].[id просмотра].&amp;[380753]"/>
            <x15:cachedUniqueName index="126132" name="[Диапазон].[id просмотра].&amp;[380754]"/>
            <x15:cachedUniqueName index="126133" name="[Диапазон].[id просмотра].&amp;[380758]"/>
            <x15:cachedUniqueName index="126134" name="[Диапазон].[id просмотра].&amp;[380762]"/>
            <x15:cachedUniqueName index="126135" name="[Диапазон].[id просмотра].&amp;[380764]"/>
            <x15:cachedUniqueName index="126136" name="[Диапазон].[id просмотра].&amp;[380767]"/>
            <x15:cachedUniqueName index="126137" name="[Диапазон].[id просмотра].&amp;[380770]"/>
            <x15:cachedUniqueName index="126138" name="[Диапазон].[id просмотра].&amp;[380772]"/>
            <x15:cachedUniqueName index="126139" name="[Диапазон].[id просмотра].&amp;[380774]"/>
            <x15:cachedUniqueName index="126140" name="[Диапазон].[id просмотра].&amp;[380779]"/>
            <x15:cachedUniqueName index="126141" name="[Диапазон].[id просмотра].&amp;[380780]"/>
            <x15:cachedUniqueName index="126142" name="[Диапазон].[id просмотра].&amp;[380783]"/>
            <x15:cachedUniqueName index="126143" name="[Диапазон].[id просмотра].&amp;[380787]"/>
            <x15:cachedUniqueName index="126144" name="[Диапазон].[id просмотра].&amp;[380789]"/>
            <x15:cachedUniqueName index="126145" name="[Диапазон].[id просмотра].&amp;[380791]"/>
            <x15:cachedUniqueName index="126146" name="[Диапазон].[id просмотра].&amp;[380792]"/>
            <x15:cachedUniqueName index="126147" name="[Диапазон].[id просмотра].&amp;[380796]"/>
            <x15:cachedUniqueName index="126148" name="[Диапазон].[id просмотра].&amp;[380799]"/>
            <x15:cachedUniqueName index="126149" name="[Диапазон].[id просмотра].&amp;[380802]"/>
            <x15:cachedUniqueName index="126150" name="[Диапазон].[id просмотра].&amp;[380805]"/>
            <x15:cachedUniqueName index="126151" name="[Диапазон].[id просмотра].&amp;[380807]"/>
            <x15:cachedUniqueName index="126152" name="[Диапазон].[id просмотра].&amp;[380811]"/>
            <x15:cachedUniqueName index="126153" name="[Диапазон].[id просмотра].&amp;[380813]"/>
            <x15:cachedUniqueName index="126154" name="[Диапазон].[id просмотра].&amp;[380814]"/>
            <x15:cachedUniqueName index="126155" name="[Диапазон].[id просмотра].&amp;[380817]"/>
            <x15:cachedUniqueName index="126156" name="[Диапазон].[id просмотра].&amp;[380821]"/>
            <x15:cachedUniqueName index="126157" name="[Диапазон].[id просмотра].&amp;[380822]"/>
            <x15:cachedUniqueName index="126158" name="[Диапазон].[id просмотра].&amp;[380825]"/>
            <x15:cachedUniqueName index="126159" name="[Диапазон].[id просмотра].&amp;[380827]"/>
            <x15:cachedUniqueName index="126160" name="[Диапазон].[id просмотра].&amp;[380830]"/>
            <x15:cachedUniqueName index="126161" name="[Диапазон].[id просмотра].&amp;[380835]"/>
            <x15:cachedUniqueName index="126162" name="[Диапазон].[id просмотра].&amp;[380839]"/>
            <x15:cachedUniqueName index="126163" name="[Диапазон].[id просмотра].&amp;[380843]"/>
            <x15:cachedUniqueName index="126164" name="[Диапазон].[id просмотра].&amp;[380846]"/>
            <x15:cachedUniqueName index="126165" name="[Диапазон].[id просмотра].&amp;[380851]"/>
            <x15:cachedUniqueName index="126166" name="[Диапазон].[id просмотра].&amp;[380853]"/>
            <x15:cachedUniqueName index="126167" name="[Диапазон].[id просмотра].&amp;[380857]"/>
            <x15:cachedUniqueName index="126168" name="[Диапазон].[id просмотра].&amp;[380859]"/>
            <x15:cachedUniqueName index="126169" name="[Диапазон].[id просмотра].&amp;[380863]"/>
            <x15:cachedUniqueName index="126170" name="[Диапазон].[id просмотра].&amp;[380867]"/>
            <x15:cachedUniqueName index="126171" name="[Диапазон].[id просмотра].&amp;[380871]"/>
            <x15:cachedUniqueName index="126172" name="[Диапазон].[id просмотра].&amp;[380876]"/>
            <x15:cachedUniqueName index="126173" name="[Диапазон].[id просмотра].&amp;[380878]"/>
            <x15:cachedUniqueName index="126174" name="[Диапазон].[id просмотра].&amp;[380879]"/>
            <x15:cachedUniqueName index="126175" name="[Диапазон].[id просмотра].&amp;[380881]"/>
            <x15:cachedUniqueName index="126176" name="[Диапазон].[id просмотра].&amp;[380885]"/>
            <x15:cachedUniqueName index="126177" name="[Диапазон].[id просмотра].&amp;[380889]"/>
            <x15:cachedUniqueName index="126178" name="[Диапазон].[id просмотра].&amp;[380890]"/>
            <x15:cachedUniqueName index="126179" name="[Диапазон].[id просмотра].&amp;[380891]"/>
            <x15:cachedUniqueName index="126180" name="[Диапазон].[id просмотра].&amp;[380895]"/>
            <x15:cachedUniqueName index="126181" name="[Диапазон].[id просмотра].&amp;[380896]"/>
            <x15:cachedUniqueName index="126182" name="[Диапазон].[id просмотра].&amp;[380899]"/>
            <x15:cachedUniqueName index="126183" name="[Диапазон].[id просмотра].&amp;[380900]"/>
            <x15:cachedUniqueName index="126184" name="[Диапазон].[id просмотра].&amp;[380903]"/>
            <x15:cachedUniqueName index="126185" name="[Диапазон].[id просмотра].&amp;[380907]"/>
            <x15:cachedUniqueName index="126186" name="[Диапазон].[id просмотра].&amp;[380911]"/>
            <x15:cachedUniqueName index="126187" name="[Диапазон].[id просмотра].&amp;[380914]"/>
            <x15:cachedUniqueName index="126188" name="[Диапазон].[id просмотра].&amp;[380918]"/>
            <x15:cachedUniqueName index="126189" name="[Диапазон].[id просмотра].&amp;[380922]"/>
            <x15:cachedUniqueName index="126190" name="[Диапазон].[id просмотра].&amp;[380923]"/>
            <x15:cachedUniqueName index="126191" name="[Диапазон].[id просмотра].&amp;[380926]"/>
            <x15:cachedUniqueName index="126192" name="[Диапазон].[id просмотра].&amp;[380930]"/>
            <x15:cachedUniqueName index="126193" name="[Диапазон].[id просмотра].&amp;[380931]"/>
            <x15:cachedUniqueName index="126194" name="[Диапазон].[id просмотра].&amp;[380934]"/>
            <x15:cachedUniqueName index="126195" name="[Диапазон].[id просмотра].&amp;[380935]"/>
            <x15:cachedUniqueName index="126196" name="[Диапазон].[id просмотра].&amp;[380940]"/>
            <x15:cachedUniqueName index="126197" name="[Диапазон].[id просмотра].&amp;[380942]"/>
            <x15:cachedUniqueName index="126198" name="[Диапазон].[id просмотра].&amp;[380943]"/>
            <x15:cachedUniqueName index="126199" name="[Диапазон].[id просмотра].&amp;[380944]"/>
            <x15:cachedUniqueName index="126200" name="[Диапазон].[id просмотра].&amp;[380945]"/>
            <x15:cachedUniqueName index="126201" name="[Диапазон].[id просмотра].&amp;[380947]"/>
            <x15:cachedUniqueName index="126202" name="[Диапазон].[id просмотра].&amp;[380951]"/>
            <x15:cachedUniqueName index="126203" name="[Диапазон].[id просмотра].&amp;[380955]"/>
            <x15:cachedUniqueName index="126204" name="[Диапазон].[id просмотра].&amp;[380959]"/>
            <x15:cachedUniqueName index="126205" name="[Диапазон].[id просмотра].&amp;[380961]"/>
            <x15:cachedUniqueName index="126206" name="[Диапазон].[id просмотра].&amp;[380963]"/>
            <x15:cachedUniqueName index="126207" name="[Диапазон].[id просмотра].&amp;[380966]"/>
            <x15:cachedUniqueName index="126208" name="[Диапазон].[id просмотра].&amp;[380968]"/>
            <x15:cachedUniqueName index="126209" name="[Диапазон].[id просмотра].&amp;[380969]"/>
            <x15:cachedUniqueName index="126210" name="[Диапазон].[id просмотра].&amp;[380973]"/>
            <x15:cachedUniqueName index="126211" name="[Диапазон].[id просмотра].&amp;[380978]"/>
            <x15:cachedUniqueName index="126212" name="[Диапазон].[id просмотра].&amp;[380983]"/>
            <x15:cachedUniqueName index="126213" name="[Диапазон].[id просмотра].&amp;[380988]"/>
            <x15:cachedUniqueName index="126214" name="[Диапазон].[id просмотра].&amp;[380989]"/>
            <x15:cachedUniqueName index="126215" name="[Диапазон].[id просмотра].&amp;[380994]"/>
            <x15:cachedUniqueName index="126216" name="[Диапазон].[id просмотра].&amp;[380995]"/>
            <x15:cachedUniqueName index="126217" name="[Диапазон].[id просмотра].&amp;[380996]"/>
            <x15:cachedUniqueName index="126218" name="[Диапазон].[id просмотра].&amp;[381001]"/>
            <x15:cachedUniqueName index="126219" name="[Диапазон].[id просмотра].&amp;[381002]"/>
            <x15:cachedUniqueName index="126220" name="[Диапазон].[id просмотра].&amp;[381003]"/>
            <x15:cachedUniqueName index="126221" name="[Диапазон].[id просмотра].&amp;[381008]"/>
            <x15:cachedUniqueName index="126222" name="[Диапазон].[id просмотра].&amp;[381011]"/>
            <x15:cachedUniqueName index="126223" name="[Диапазон].[id просмотра].&amp;[381012]"/>
            <x15:cachedUniqueName index="126224" name="[Диапазон].[id просмотра].&amp;[381015]"/>
            <x15:cachedUniqueName index="126225" name="[Диапазон].[id просмотра].&amp;[381017]"/>
            <x15:cachedUniqueName index="126226" name="[Диапазон].[id просмотра].&amp;[381019]"/>
            <x15:cachedUniqueName index="126227" name="[Диапазон].[id просмотра].&amp;[381024]"/>
            <x15:cachedUniqueName index="126228" name="[Диапазон].[id просмотра].&amp;[381026]"/>
            <x15:cachedUniqueName index="126229" name="[Диапазон].[id просмотра].&amp;[381030]"/>
            <x15:cachedUniqueName index="126230" name="[Диапазон].[id просмотра].&amp;[381034]"/>
            <x15:cachedUniqueName index="126231" name="[Диапазон].[id просмотра].&amp;[381035]"/>
            <x15:cachedUniqueName index="126232" name="[Диапазон].[id просмотра].&amp;[381039]"/>
            <x15:cachedUniqueName index="126233" name="[Диапазон].[id просмотра].&amp;[381042]"/>
            <x15:cachedUniqueName index="126234" name="[Диапазон].[id просмотра].&amp;[381046]"/>
            <x15:cachedUniqueName index="126235" name="[Диапазон].[id просмотра].&amp;[381047]"/>
            <x15:cachedUniqueName index="126236" name="[Диапазон].[id просмотра].&amp;[381050]"/>
            <x15:cachedUniqueName index="126237" name="[Диапазон].[id просмотра].&amp;[381052]"/>
            <x15:cachedUniqueName index="126238" name="[Диапазон].[id просмотра].&amp;[381053]"/>
            <x15:cachedUniqueName index="126239" name="[Диапазон].[id просмотра].&amp;[381055]"/>
            <x15:cachedUniqueName index="126240" name="[Диапазон].[id просмотра].&amp;[381059]"/>
            <x15:cachedUniqueName index="126241" name="[Диапазон].[id просмотра].&amp;[381060]"/>
            <x15:cachedUniqueName index="126242" name="[Диапазон].[id просмотра].&amp;[381065]"/>
            <x15:cachedUniqueName index="126243" name="[Диапазон].[id просмотра].&amp;[381069]"/>
            <x15:cachedUniqueName index="126244" name="[Диапазон].[id просмотра].&amp;[381072]"/>
            <x15:cachedUniqueName index="126245" name="[Диапазон].[id просмотра].&amp;[381073]"/>
            <x15:cachedUniqueName index="126246" name="[Диапазон].[id просмотра].&amp;[381077]"/>
            <x15:cachedUniqueName index="126247" name="[Диапазон].[id просмотра].&amp;[381081]"/>
            <x15:cachedUniqueName index="126248" name="[Диапазон].[id просмотра].&amp;[381083]"/>
            <x15:cachedUniqueName index="126249" name="[Диапазон].[id просмотра].&amp;[381086]"/>
            <x15:cachedUniqueName index="126250" name="[Диапазон].[id просмотра].&amp;[381087]"/>
            <x15:cachedUniqueName index="126251" name="[Диапазон].[id просмотра].&amp;[381092]"/>
            <x15:cachedUniqueName index="126252" name="[Диапазон].[id просмотра].&amp;[381096]"/>
            <x15:cachedUniqueName index="126253" name="[Диапазон].[id просмотра].&amp;[381097]"/>
            <x15:cachedUniqueName index="126254" name="[Диапазон].[id просмотра].&amp;[381099]"/>
            <x15:cachedUniqueName index="126255" name="[Диапазон].[id просмотра].&amp;[381102]"/>
            <x15:cachedUniqueName index="126256" name="[Диапазон].[id просмотра].&amp;[381104]"/>
            <x15:cachedUniqueName index="126257" name="[Диапазон].[id просмотра].&amp;[381105]"/>
            <x15:cachedUniqueName index="126258" name="[Диапазон].[id просмотра].&amp;[381109]"/>
            <x15:cachedUniqueName index="126259" name="[Диапазон].[id просмотра].&amp;[381110]"/>
            <x15:cachedUniqueName index="126260" name="[Диапазон].[id просмотра].&amp;[381114]"/>
            <x15:cachedUniqueName index="126261" name="[Диапазон].[id просмотра].&amp;[381116]"/>
            <x15:cachedUniqueName index="126262" name="[Диапазон].[id просмотра].&amp;[381121]"/>
            <x15:cachedUniqueName index="126263" name="[Диапазон].[id просмотра].&amp;[381124]"/>
            <x15:cachedUniqueName index="126264" name="[Диапазон].[id просмотра].&amp;[381125]"/>
            <x15:cachedUniqueName index="126265" name="[Диапазон].[id просмотра].&amp;[381128]"/>
            <x15:cachedUniqueName index="126266" name="[Диапазон].[id просмотра].&amp;[381131]"/>
            <x15:cachedUniqueName index="126267" name="[Диапазон].[id просмотра].&amp;[381135]"/>
            <x15:cachedUniqueName index="126268" name="[Диапазон].[id просмотра].&amp;[381137]"/>
            <x15:cachedUniqueName index="126269" name="[Диапазон].[id просмотра].&amp;[381141]"/>
            <x15:cachedUniqueName index="126270" name="[Диапазон].[id просмотра].&amp;[381143]"/>
            <x15:cachedUniqueName index="126271" name="[Диапазон].[id просмотра].&amp;[381145]"/>
            <x15:cachedUniqueName index="126272" name="[Диапазон].[id просмотра].&amp;[381148]"/>
            <x15:cachedUniqueName index="126273" name="[Диапазон].[id просмотра].&amp;[381151]"/>
            <x15:cachedUniqueName index="126274" name="[Диапазон].[id просмотра].&amp;[381155]"/>
            <x15:cachedUniqueName index="126275" name="[Диапазон].[id просмотра].&amp;[381157]"/>
            <x15:cachedUniqueName index="126276" name="[Диапазон].[id просмотра].&amp;[381158]"/>
            <x15:cachedUniqueName index="126277" name="[Диапазон].[id просмотра].&amp;[381159]"/>
            <x15:cachedUniqueName index="126278" name="[Диапазон].[id просмотра].&amp;[381163]"/>
            <x15:cachedUniqueName index="126279" name="[Диапазон].[id просмотра].&amp;[381168]"/>
            <x15:cachedUniqueName index="126280" name="[Диапазон].[id просмотра].&amp;[381172]"/>
            <x15:cachedUniqueName index="126281" name="[Диапазон].[id просмотра].&amp;[381173]"/>
            <x15:cachedUniqueName index="126282" name="[Диапазон].[id просмотра].&amp;[381178]"/>
            <x15:cachedUniqueName index="126283" name="[Диапазон].[id просмотра].&amp;[381182]"/>
            <x15:cachedUniqueName index="126284" name="[Диапазон].[id просмотра].&amp;[381186]"/>
            <x15:cachedUniqueName index="126285" name="[Диапазон].[id просмотра].&amp;[381188]"/>
            <x15:cachedUniqueName index="126286" name="[Диапазон].[id просмотра].&amp;[381192]"/>
            <x15:cachedUniqueName index="126287" name="[Диапазон].[id просмотра].&amp;[381196]"/>
            <x15:cachedUniqueName index="126288" name="[Диапазон].[id просмотра].&amp;[381200]"/>
            <x15:cachedUniqueName index="126289" name="[Диапазон].[id просмотра].&amp;[381203]"/>
            <x15:cachedUniqueName index="126290" name="[Диапазон].[id просмотра].&amp;[381206]"/>
            <x15:cachedUniqueName index="126291" name="[Диапазон].[id просмотра].&amp;[381211]"/>
            <x15:cachedUniqueName index="126292" name="[Диапазон].[id просмотра].&amp;[381213]"/>
            <x15:cachedUniqueName index="126293" name="[Диапазон].[id просмотра].&amp;[381216]"/>
            <x15:cachedUniqueName index="126294" name="[Диапазон].[id просмотра].&amp;[381217]"/>
            <x15:cachedUniqueName index="126295" name="[Диапазон].[id просмотра].&amp;[381221]"/>
            <x15:cachedUniqueName index="126296" name="[Диапазон].[id просмотра].&amp;[381224]"/>
            <x15:cachedUniqueName index="126297" name="[Диапазон].[id просмотра].&amp;[381228]"/>
            <x15:cachedUniqueName index="126298" name="[Диапазон].[id просмотра].&amp;[381230]"/>
            <x15:cachedUniqueName index="126299" name="[Диапазон].[id просмотра].&amp;[381235]"/>
            <x15:cachedUniqueName index="126300" name="[Диапазон].[id просмотра].&amp;[381237]"/>
            <x15:cachedUniqueName index="126301" name="[Диапазон].[id просмотра].&amp;[381239]"/>
            <x15:cachedUniqueName index="126302" name="[Диапазон].[id просмотра].&amp;[381242]"/>
            <x15:cachedUniqueName index="126303" name="[Диапазон].[id просмотра].&amp;[381244]"/>
            <x15:cachedUniqueName index="126304" name="[Диапазон].[id просмотра].&amp;[381249]"/>
            <x15:cachedUniqueName index="126305" name="[Диапазон].[id просмотра].&amp;[381251]"/>
            <x15:cachedUniqueName index="126306" name="[Диапазон].[id просмотра].&amp;[381252]"/>
            <x15:cachedUniqueName index="126307" name="[Диапазон].[id просмотра].&amp;[381253]"/>
            <x15:cachedUniqueName index="126308" name="[Диапазон].[id просмотра].&amp;[381256]"/>
            <x15:cachedUniqueName index="126309" name="[Диапазон].[id просмотра].&amp;[381261]"/>
            <x15:cachedUniqueName index="126310" name="[Диапазон].[id просмотра].&amp;[381264]"/>
            <x15:cachedUniqueName index="126311" name="[Диапазон].[id просмотра].&amp;[381266]"/>
            <x15:cachedUniqueName index="126312" name="[Диапазон].[id просмотра].&amp;[381268]"/>
            <x15:cachedUniqueName index="126313" name="[Диапазон].[id просмотра].&amp;[381272]"/>
            <x15:cachedUniqueName index="126314" name="[Диапазон].[id просмотра].&amp;[381273]"/>
            <x15:cachedUniqueName index="126315" name="[Диапазон].[id просмотра].&amp;[381278]"/>
            <x15:cachedUniqueName index="126316" name="[Диапазон].[id просмотра].&amp;[381282]"/>
            <x15:cachedUniqueName index="126317" name="[Диапазон].[id просмотра].&amp;[381286]"/>
            <x15:cachedUniqueName index="126318" name="[Диапазон].[id просмотра].&amp;[381288]"/>
            <x15:cachedUniqueName index="126319" name="[Диапазон].[id просмотра].&amp;[381293]"/>
            <x15:cachedUniqueName index="126320" name="[Диапазон].[id просмотра].&amp;[381296]"/>
            <x15:cachedUniqueName index="126321" name="[Диапазон].[id просмотра].&amp;[381300]"/>
            <x15:cachedUniqueName index="126322" name="[Диапазон].[id просмотра].&amp;[381304]"/>
            <x15:cachedUniqueName index="126323" name="[Диапазон].[id просмотра].&amp;[381305]"/>
            <x15:cachedUniqueName index="126324" name="[Диапазон].[id просмотра].&amp;[381310]"/>
            <x15:cachedUniqueName index="126325" name="[Диапазон].[id просмотра].&amp;[381315]"/>
            <x15:cachedUniqueName index="126326" name="[Диапазон].[id просмотра].&amp;[381316]"/>
            <x15:cachedUniqueName index="126327" name="[Диапазон].[id просмотра].&amp;[381320]"/>
            <x15:cachedUniqueName index="126328" name="[Диапазон].[id просмотра].&amp;[381325]"/>
            <x15:cachedUniqueName index="126329" name="[Диапазон].[id просмотра].&amp;[381328]"/>
            <x15:cachedUniqueName index="126330" name="[Диапазон].[id просмотра].&amp;[381333]"/>
            <x15:cachedUniqueName index="126331" name="[Диапазон].[id просмотра].&amp;[381337]"/>
            <x15:cachedUniqueName index="126332" name="[Диапазон].[id просмотра].&amp;[381339]"/>
            <x15:cachedUniqueName index="126333" name="[Диапазон].[id просмотра].&amp;[381343]"/>
            <x15:cachedUniqueName index="126334" name="[Диапазон].[id просмотра].&amp;[381347]"/>
            <x15:cachedUniqueName index="126335" name="[Диапазон].[id просмотра].&amp;[381350]"/>
            <x15:cachedUniqueName index="126336" name="[Диапазон].[id просмотра].&amp;[381352]"/>
            <x15:cachedUniqueName index="126337" name="[Диапазон].[id просмотра].&amp;[381353]"/>
            <x15:cachedUniqueName index="126338" name="[Диапазон].[id просмотра].&amp;[381356]"/>
            <x15:cachedUniqueName index="126339" name="[Диапазон].[id просмотра].&amp;[381360]"/>
            <x15:cachedUniqueName index="126340" name="[Диапазон].[id просмотра].&amp;[381361]"/>
            <x15:cachedUniqueName index="126341" name="[Диапазон].[id просмотра].&amp;[381365]"/>
            <x15:cachedUniqueName index="126342" name="[Диапазон].[id просмотра].&amp;[381366]"/>
            <x15:cachedUniqueName index="126343" name="[Диапазон].[id просмотра].&amp;[381367]"/>
            <x15:cachedUniqueName index="126344" name="[Диапазон].[id просмотра].&amp;[381371]"/>
            <x15:cachedUniqueName index="126345" name="[Диапазон].[id просмотра].&amp;[381373]"/>
            <x15:cachedUniqueName index="126346" name="[Диапазон].[id просмотра].&amp;[381378]"/>
            <x15:cachedUniqueName index="126347" name="[Диапазон].[id просмотра].&amp;[381379]"/>
            <x15:cachedUniqueName index="126348" name="[Диапазон].[id просмотра].&amp;[381380]"/>
            <x15:cachedUniqueName index="126349" name="[Диапазон].[id просмотра].&amp;[381384]"/>
            <x15:cachedUniqueName index="126350" name="[Диапазон].[id просмотра].&amp;[381387]"/>
            <x15:cachedUniqueName index="126351" name="[Диапазон].[id просмотра].&amp;[381390]"/>
            <x15:cachedUniqueName index="126352" name="[Диапазон].[id просмотра].&amp;[381394]"/>
            <x15:cachedUniqueName index="126353" name="[Диапазон].[id просмотра].&amp;[381396]"/>
            <x15:cachedUniqueName index="126354" name="[Диапазон].[id просмотра].&amp;[381400]"/>
            <x15:cachedUniqueName index="126355" name="[Диапазон].[id просмотра].&amp;[381404]"/>
            <x15:cachedUniqueName index="126356" name="[Диапазон].[id просмотра].&amp;[381407]"/>
            <x15:cachedUniqueName index="126357" name="[Диапазон].[id просмотра].&amp;[381411]"/>
            <x15:cachedUniqueName index="126358" name="[Диапазон].[id просмотра].&amp;[381415]"/>
            <x15:cachedUniqueName index="126359" name="[Диапазон].[id просмотра].&amp;[381418]"/>
            <x15:cachedUniqueName index="126360" name="[Диапазон].[id просмотра].&amp;[381421]"/>
            <x15:cachedUniqueName index="126361" name="[Диапазон].[id просмотра].&amp;[381422]"/>
            <x15:cachedUniqueName index="126362" name="[Диапазон].[id просмотра].&amp;[381425]"/>
            <x15:cachedUniqueName index="126363" name="[Диапазон].[id просмотра].&amp;[381426]"/>
            <x15:cachedUniqueName index="126364" name="[Диапазон].[id просмотра].&amp;[381429]"/>
            <x15:cachedUniqueName index="126365" name="[Диапазон].[id просмотра].&amp;[381433]"/>
            <x15:cachedUniqueName index="126366" name="[Диапазон].[id просмотра].&amp;[381435]"/>
            <x15:cachedUniqueName index="126367" name="[Диапазон].[id просмотра].&amp;[381438]"/>
            <x15:cachedUniqueName index="126368" name="[Диапазон].[id просмотра].&amp;[381441]"/>
            <x15:cachedUniqueName index="126369" name="[Диапазон].[id просмотра].&amp;[381446]"/>
            <x15:cachedUniqueName index="126370" name="[Диапазон].[id просмотра].&amp;[381449]"/>
            <x15:cachedUniqueName index="126371" name="[Диапазон].[id просмотра].&amp;[381451]"/>
            <x15:cachedUniqueName index="126372" name="[Диапазон].[id просмотра].&amp;[381454]"/>
            <x15:cachedUniqueName index="126373" name="[Диапазон].[id просмотра].&amp;[381455]"/>
            <x15:cachedUniqueName index="126374" name="[Диапазон].[id просмотра].&amp;[381457]"/>
            <x15:cachedUniqueName index="126375" name="[Диапазон].[id просмотра].&amp;[381459]"/>
            <x15:cachedUniqueName index="126376" name="[Диапазон].[id просмотра].&amp;[381460]"/>
            <x15:cachedUniqueName index="126377" name="[Диапазон].[id просмотра].&amp;[381463]"/>
            <x15:cachedUniqueName index="126378" name="[Диапазон].[id просмотра].&amp;[381466]"/>
            <x15:cachedUniqueName index="126379" name="[Диапазон].[id просмотра].&amp;[381471]"/>
            <x15:cachedUniqueName index="126380" name="[Диапазон].[id просмотра].&amp;[381475]"/>
            <x15:cachedUniqueName index="126381" name="[Диапазон].[id просмотра].&amp;[381478]"/>
            <x15:cachedUniqueName index="126382" name="[Диапазон].[id просмотра].&amp;[381480]"/>
            <x15:cachedUniqueName index="126383" name="[Диапазон].[id просмотра].&amp;[381485]"/>
            <x15:cachedUniqueName index="126384" name="[Диапазон].[id просмотра].&amp;[381490]"/>
            <x15:cachedUniqueName index="126385" name="[Диапазон].[id просмотра].&amp;[381495]"/>
            <x15:cachedUniqueName index="126386" name="[Диапазон].[id просмотра].&amp;[381500]"/>
            <x15:cachedUniqueName index="126387" name="[Диапазон].[id просмотра].&amp;[381502]"/>
            <x15:cachedUniqueName index="126388" name="[Диапазон].[id просмотра].&amp;[381506]"/>
            <x15:cachedUniqueName index="126389" name="[Диапазон].[id просмотра].&amp;[381511]"/>
            <x15:cachedUniqueName index="126390" name="[Диапазон].[id просмотра].&amp;[381512]"/>
            <x15:cachedUniqueName index="126391" name="[Диапазон].[id просмотра].&amp;[381513]"/>
            <x15:cachedUniqueName index="126392" name="[Диапазон].[id просмотра].&amp;[381518]"/>
            <x15:cachedUniqueName index="126393" name="[Диапазон].[id просмотра].&amp;[381520]"/>
            <x15:cachedUniqueName index="126394" name="[Диапазон].[id просмотра].&amp;[381524]"/>
            <x15:cachedUniqueName index="126395" name="[Диапазон].[id просмотра].&amp;[381525]"/>
            <x15:cachedUniqueName index="126396" name="[Диапазон].[id просмотра].&amp;[381527]"/>
            <x15:cachedUniqueName index="126397" name="[Диапазон].[id просмотра].&amp;[381531]"/>
            <x15:cachedUniqueName index="126398" name="[Диапазон].[id просмотра].&amp;[381534]"/>
            <x15:cachedUniqueName index="126399" name="[Диапазон].[id просмотра].&amp;[381538]"/>
            <x15:cachedUniqueName index="126400" name="[Диапазон].[id просмотра].&amp;[381543]"/>
            <x15:cachedUniqueName index="126401" name="[Диапазон].[id просмотра].&amp;[381548]"/>
            <x15:cachedUniqueName index="126402" name="[Диапазон].[id просмотра].&amp;[381551]"/>
            <x15:cachedUniqueName index="126403" name="[Диапазон].[id просмотра].&amp;[381552]"/>
            <x15:cachedUniqueName index="126404" name="[Диапазон].[id просмотра].&amp;[381553]"/>
            <x15:cachedUniqueName index="126405" name="[Диапазон].[id просмотра].&amp;[381556]"/>
            <x15:cachedUniqueName index="126406" name="[Диапазон].[id просмотра].&amp;[381557]"/>
            <x15:cachedUniqueName index="126407" name="[Диапазон].[id просмотра].&amp;[381562]"/>
            <x15:cachedUniqueName index="126408" name="[Диапазон].[id просмотра].&amp;[381563]"/>
            <x15:cachedUniqueName index="126409" name="[Диапазон].[id просмотра].&amp;[381564]"/>
            <x15:cachedUniqueName index="126410" name="[Диапазон].[id просмотра].&amp;[381565]"/>
            <x15:cachedUniqueName index="126411" name="[Диапазон].[id просмотра].&amp;[381568]"/>
            <x15:cachedUniqueName index="126412" name="[Диапазон].[id просмотра].&amp;[381569]"/>
            <x15:cachedUniqueName index="126413" name="[Диапазон].[id просмотра].&amp;[381571]"/>
            <x15:cachedUniqueName index="126414" name="[Диапазон].[id просмотра].&amp;[381574]"/>
            <x15:cachedUniqueName index="126415" name="[Диапазон].[id просмотра].&amp;[381578]"/>
            <x15:cachedUniqueName index="126416" name="[Диапазон].[id просмотра].&amp;[381579]"/>
            <x15:cachedUniqueName index="126417" name="[Диапазон].[id просмотра].&amp;[381582]"/>
            <x15:cachedUniqueName index="126418" name="[Диапазон].[id просмотра].&amp;[381585]"/>
            <x15:cachedUniqueName index="126419" name="[Диапазон].[id просмотра].&amp;[381589]"/>
            <x15:cachedUniqueName index="126420" name="[Диапазон].[id просмотра].&amp;[381594]"/>
            <x15:cachedUniqueName index="126421" name="[Диапазон].[id просмотра].&amp;[381598]"/>
            <x15:cachedUniqueName index="126422" name="[Диапазон].[id просмотра].&amp;[381600]"/>
            <x15:cachedUniqueName index="126423" name="[Диапазон].[id просмотра].&amp;[381602]"/>
            <x15:cachedUniqueName index="126424" name="[Диапазон].[id просмотра].&amp;[381607]"/>
            <x15:cachedUniqueName index="126425" name="[Диапазон].[id просмотра].&amp;[381612]"/>
            <x15:cachedUniqueName index="126426" name="[Диапазон].[id просмотра].&amp;[381613]"/>
            <x15:cachedUniqueName index="126427" name="[Диапазон].[id просмотра].&amp;[381614]"/>
            <x15:cachedUniqueName index="126428" name="[Диапазон].[id просмотра].&amp;[381616]"/>
            <x15:cachedUniqueName index="126429" name="[Диапазон].[id просмотра].&amp;[381621]"/>
            <x15:cachedUniqueName index="126430" name="[Диапазон].[id просмотра].&amp;[381625]"/>
            <x15:cachedUniqueName index="126431" name="[Диапазон].[id просмотра].&amp;[381629]"/>
            <x15:cachedUniqueName index="126432" name="[Диапазон].[id просмотра].&amp;[381633]"/>
            <x15:cachedUniqueName index="126433" name="[Диапазон].[id просмотра].&amp;[381637]"/>
            <x15:cachedUniqueName index="126434" name="[Диапазон].[id просмотра].&amp;[381641]"/>
            <x15:cachedUniqueName index="126435" name="[Диапазон].[id просмотра].&amp;[381646]"/>
            <x15:cachedUniqueName index="126436" name="[Диапазон].[id просмотра].&amp;[381648]"/>
            <x15:cachedUniqueName index="126437" name="[Диапазон].[id просмотра].&amp;[381650]"/>
            <x15:cachedUniqueName index="126438" name="[Диапазон].[id просмотра].&amp;[381653]"/>
            <x15:cachedUniqueName index="126439" name="[Диапазон].[id просмотра].&amp;[381658]"/>
            <x15:cachedUniqueName index="126440" name="[Диапазон].[id просмотра].&amp;[381661]"/>
            <x15:cachedUniqueName index="126441" name="[Диапазон].[id просмотра].&amp;[381664]"/>
            <x15:cachedUniqueName index="126442" name="[Диапазон].[id просмотра].&amp;[381665]"/>
            <x15:cachedUniqueName index="126443" name="[Диапазон].[id просмотра].&amp;[381667]"/>
            <x15:cachedUniqueName index="126444" name="[Диапазон].[id просмотра].&amp;[381668]"/>
            <x15:cachedUniqueName index="126445" name="[Диапазон].[id просмотра].&amp;[381673]"/>
            <x15:cachedUniqueName index="126446" name="[Диапазон].[id просмотра].&amp;[381675]"/>
            <x15:cachedUniqueName index="126447" name="[Диапазон].[id просмотра].&amp;[381678]"/>
            <x15:cachedUniqueName index="126448" name="[Диапазон].[id просмотра].&amp;[381679]"/>
            <x15:cachedUniqueName index="126449" name="[Диапазон].[id просмотра].&amp;[381682]"/>
            <x15:cachedUniqueName index="126450" name="[Диапазон].[id просмотра].&amp;[381684]"/>
            <x15:cachedUniqueName index="126451" name="[Диапазон].[id просмотра].&amp;[381687]"/>
            <x15:cachedUniqueName index="126452" name="[Диапазон].[id просмотра].&amp;[381690]"/>
            <x15:cachedUniqueName index="126453" name="[Диапазон].[id просмотра].&amp;[381692]"/>
            <x15:cachedUniqueName index="126454" name="[Диапазон].[id просмотра].&amp;[381694]"/>
            <x15:cachedUniqueName index="126455" name="[Диапазон].[id просмотра].&amp;[381698]"/>
            <x15:cachedUniqueName index="126456" name="[Диапазон].[id просмотра].&amp;[381699]"/>
            <x15:cachedUniqueName index="126457" name="[Диапазон].[id просмотра].&amp;[381701]"/>
            <x15:cachedUniqueName index="126458" name="[Диапазон].[id просмотра].&amp;[381703]"/>
            <x15:cachedUniqueName index="126459" name="[Диапазон].[id просмотра].&amp;[381705]"/>
            <x15:cachedUniqueName index="126460" name="[Диапазон].[id просмотра].&amp;[381707]"/>
            <x15:cachedUniqueName index="126461" name="[Диапазон].[id просмотра].&amp;[381709]"/>
            <x15:cachedUniqueName index="126462" name="[Диапазон].[id просмотра].&amp;[381714]"/>
            <x15:cachedUniqueName index="126463" name="[Диапазон].[id просмотра].&amp;[381715]"/>
            <x15:cachedUniqueName index="126464" name="[Диапазон].[id просмотра].&amp;[381719]"/>
            <x15:cachedUniqueName index="126465" name="[Диапазон].[id просмотра].&amp;[381720]"/>
            <x15:cachedUniqueName index="126466" name="[Диапазон].[id просмотра].&amp;[381723]"/>
            <x15:cachedUniqueName index="126467" name="[Диапазон].[id просмотра].&amp;[381728]"/>
            <x15:cachedUniqueName index="126468" name="[Диапазон].[id просмотра].&amp;[381730]"/>
            <x15:cachedUniqueName index="126469" name="[Диапазон].[id просмотра].&amp;[381731]"/>
            <x15:cachedUniqueName index="126470" name="[Диапазон].[id просмотра].&amp;[381735]"/>
            <x15:cachedUniqueName index="126471" name="[Диапазон].[id просмотра].&amp;[381740]"/>
            <x15:cachedUniqueName index="126472" name="[Диапазон].[id просмотра].&amp;[381741]"/>
            <x15:cachedUniqueName index="126473" name="[Диапазон].[id просмотра].&amp;[381745]"/>
            <x15:cachedUniqueName index="126474" name="[Диапазон].[id просмотра].&amp;[381749]"/>
            <x15:cachedUniqueName index="126475" name="[Диапазон].[id просмотра].&amp;[381751]"/>
            <x15:cachedUniqueName index="126476" name="[Диапазон].[id просмотра].&amp;[381752]"/>
            <x15:cachedUniqueName index="126477" name="[Диапазон].[id просмотра].&amp;[381756]"/>
            <x15:cachedUniqueName index="126478" name="[Диапазон].[id просмотра].&amp;[381758]"/>
            <x15:cachedUniqueName index="126479" name="[Диапазон].[id просмотра].&amp;[381760]"/>
            <x15:cachedUniqueName index="126480" name="[Диапазон].[id просмотра].&amp;[381763]"/>
            <x15:cachedUniqueName index="126481" name="[Диапазон].[id просмотра].&amp;[381766]"/>
            <x15:cachedUniqueName index="126482" name="[Диапазон].[id просмотра].&amp;[381771]"/>
            <x15:cachedUniqueName index="126483" name="[Диапазон].[id просмотра].&amp;[381772]"/>
            <x15:cachedUniqueName index="126484" name="[Диапазон].[id просмотра].&amp;[381774]"/>
            <x15:cachedUniqueName index="126485" name="[Диапазон].[id просмотра].&amp;[381777]"/>
            <x15:cachedUniqueName index="126486" name="[Диапазон].[id просмотра].&amp;[381782]"/>
            <x15:cachedUniqueName index="126487" name="[Диапазон].[id просмотра].&amp;[381783]"/>
            <x15:cachedUniqueName index="126488" name="[Диапазон].[id просмотра].&amp;[381784]"/>
            <x15:cachedUniqueName index="126489" name="[Диапазон].[id просмотра].&amp;[381789]"/>
            <x15:cachedUniqueName index="126490" name="[Диапазон].[id просмотра].&amp;[381793]"/>
            <x15:cachedUniqueName index="126491" name="[Диапазон].[id просмотра].&amp;[381797]"/>
            <x15:cachedUniqueName index="126492" name="[Диапазон].[id просмотра].&amp;[381799]"/>
            <x15:cachedUniqueName index="126493" name="[Диапазон].[id просмотра].&amp;[381804]"/>
            <x15:cachedUniqueName index="126494" name="[Диапазон].[id просмотра].&amp;[381806]"/>
            <x15:cachedUniqueName index="126495" name="[Диапазон].[id просмотра].&amp;[381807]"/>
            <x15:cachedUniqueName index="126496" name="[Диапазон].[id просмотра].&amp;[381811]"/>
            <x15:cachedUniqueName index="126497" name="[Диапазон].[id просмотра].&amp;[381814]"/>
            <x15:cachedUniqueName index="126498" name="[Диапазон].[id просмотра].&amp;[381818]"/>
            <x15:cachedUniqueName index="126499" name="[Диапазон].[id просмотра].&amp;[381820]"/>
            <x15:cachedUniqueName index="126500" name="[Диапазон].[id просмотра].&amp;[381823]"/>
            <x15:cachedUniqueName index="126501" name="[Диапазон].[id просмотра].&amp;[381825]"/>
            <x15:cachedUniqueName index="126502" name="[Диапазон].[id просмотра].&amp;[381827]"/>
            <x15:cachedUniqueName index="126503" name="[Диапазон].[id просмотра].&amp;[381830]"/>
            <x15:cachedUniqueName index="126504" name="[Диапазон].[id просмотра].&amp;[381831]"/>
            <x15:cachedUniqueName index="126505" name="[Диапазон].[id просмотра].&amp;[381832]"/>
            <x15:cachedUniqueName index="126506" name="[Диапазон].[id просмотра].&amp;[381833]"/>
            <x15:cachedUniqueName index="126507" name="[Диапазон].[id просмотра].&amp;[381834]"/>
            <x15:cachedUniqueName index="126508" name="[Диапазон].[id просмотра].&amp;[381838]"/>
            <x15:cachedUniqueName index="126509" name="[Диапазон].[id просмотра].&amp;[381841]"/>
            <x15:cachedUniqueName index="126510" name="[Диапазон].[id просмотра].&amp;[381842]"/>
            <x15:cachedUniqueName index="126511" name="[Диапазон].[id просмотра].&amp;[381847]"/>
            <x15:cachedUniqueName index="126512" name="[Диапазон].[id просмотра].&amp;[381849]"/>
            <x15:cachedUniqueName index="126513" name="[Диапазон].[id просмотра].&amp;[381852]"/>
            <x15:cachedUniqueName index="126514" name="[Диапазон].[id просмотра].&amp;[381857]"/>
            <x15:cachedUniqueName index="126515" name="[Диапазон].[id просмотра].&amp;[381860]"/>
            <x15:cachedUniqueName index="126516" name="[Диапазон].[id просмотра].&amp;[381861]"/>
            <x15:cachedUniqueName index="126517" name="[Диапазон].[id просмотра].&amp;[381863]"/>
            <x15:cachedUniqueName index="126518" name="[Диапазон].[id просмотра].&amp;[381866]"/>
            <x15:cachedUniqueName index="126519" name="[Диапазон].[id просмотра].&amp;[381870]"/>
            <x15:cachedUniqueName index="126520" name="[Диапазон].[id просмотра].&amp;[381871]"/>
            <x15:cachedUniqueName index="126521" name="[Диапазон].[id просмотра].&amp;[381873]"/>
            <x15:cachedUniqueName index="126522" name="[Диапазон].[id просмотра].&amp;[381878]"/>
            <x15:cachedUniqueName index="126523" name="[Диапазон].[id просмотра].&amp;[381881]"/>
            <x15:cachedUniqueName index="126524" name="[Диапазон].[id просмотра].&amp;[381883]"/>
            <x15:cachedUniqueName index="126525" name="[Диапазон].[id просмотра].&amp;[381886]"/>
            <x15:cachedUniqueName index="126526" name="[Диапазон].[id просмотра].&amp;[381890]"/>
            <x15:cachedUniqueName index="126527" name="[Диапазон].[id просмотра].&amp;[381893]"/>
            <x15:cachedUniqueName index="126528" name="[Диапазон].[id просмотра].&amp;[381897]"/>
            <x15:cachedUniqueName index="126529" name="[Диапазон].[id просмотра].&amp;[381902]"/>
            <x15:cachedUniqueName index="126530" name="[Диапазон].[id просмотра].&amp;[381907]"/>
            <x15:cachedUniqueName index="126531" name="[Диапазон].[id просмотра].&amp;[381912]"/>
            <x15:cachedUniqueName index="126532" name="[Диапазон].[id просмотра].&amp;[381916]"/>
            <x15:cachedUniqueName index="126533" name="[Диапазон].[id просмотра].&amp;[381917]"/>
            <x15:cachedUniqueName index="126534" name="[Диапазон].[id просмотра].&amp;[381918]"/>
            <x15:cachedUniqueName index="126535" name="[Диапазон].[id просмотра].&amp;[381920]"/>
            <x15:cachedUniqueName index="126536" name="[Диапазон].[id просмотра].&amp;[381924]"/>
            <x15:cachedUniqueName index="126537" name="[Диапазон].[id просмотра].&amp;[381926]"/>
            <x15:cachedUniqueName index="126538" name="[Диапазон].[id просмотра].&amp;[381931]"/>
            <x15:cachedUniqueName index="126539" name="[Диапазон].[id просмотра].&amp;[381932]"/>
            <x15:cachedUniqueName index="126540" name="[Диапазон].[id просмотра].&amp;[381937]"/>
            <x15:cachedUniqueName index="126541" name="[Диапазон].[id просмотра].&amp;[381942]"/>
            <x15:cachedUniqueName index="126542" name="[Диапазон].[id просмотра].&amp;[381944]"/>
            <x15:cachedUniqueName index="126543" name="[Диапазон].[id просмотра].&amp;[381946]"/>
            <x15:cachedUniqueName index="126544" name="[Диапазон].[id просмотра].&amp;[381950]"/>
            <x15:cachedUniqueName index="126545" name="[Диапазон].[id просмотра].&amp;[381951]"/>
            <x15:cachedUniqueName index="126546" name="[Диапазон].[id просмотра].&amp;[381952]"/>
            <x15:cachedUniqueName index="126547" name="[Диапазон].[id просмотра].&amp;[381954]"/>
            <x15:cachedUniqueName index="126548" name="[Диапазон].[id просмотра].&amp;[381959]"/>
            <x15:cachedUniqueName index="126549" name="[Диапазон].[id просмотра].&amp;[381963]"/>
            <x15:cachedUniqueName index="126550" name="[Диапазон].[id просмотра].&amp;[381966]"/>
            <x15:cachedUniqueName index="126551" name="[Диапазон].[id просмотра].&amp;[381971]"/>
            <x15:cachedUniqueName index="126552" name="[Диапазон].[id просмотра].&amp;[381972]"/>
            <x15:cachedUniqueName index="126553" name="[Диапазон].[id просмотра].&amp;[381974]"/>
            <x15:cachedUniqueName index="126554" name="[Диапазон].[id просмотра].&amp;[381977]"/>
            <x15:cachedUniqueName index="126555" name="[Диапазон].[id просмотра].&amp;[381981]"/>
            <x15:cachedUniqueName index="126556" name="[Диапазон].[id просмотра].&amp;[381986]"/>
            <x15:cachedUniqueName index="126557" name="[Диапазон].[id просмотра].&amp;[381990]"/>
            <x15:cachedUniqueName index="126558" name="[Диапазон].[id просмотра].&amp;[381991]"/>
            <x15:cachedUniqueName index="126559" name="[Диапазон].[id просмотра].&amp;[381995]"/>
            <x15:cachedUniqueName index="126560" name="[Диапазон].[id просмотра].&amp;[381999]"/>
            <x15:cachedUniqueName index="126561" name="[Диапазон].[id просмотра].&amp;[382003]"/>
            <x15:cachedUniqueName index="126562" name="[Диапазон].[id просмотра].&amp;[382004]"/>
            <x15:cachedUniqueName index="126563" name="[Диапазон].[id просмотра].&amp;[382007]"/>
            <x15:cachedUniqueName index="126564" name="[Диапазон].[id просмотра].&amp;[382012]"/>
            <x15:cachedUniqueName index="126565" name="[Диапазон].[id просмотра].&amp;[382014]"/>
            <x15:cachedUniqueName index="126566" name="[Диапазон].[id просмотра].&amp;[382019]"/>
            <x15:cachedUniqueName index="126567" name="[Диапазон].[id просмотра].&amp;[382024]"/>
            <x15:cachedUniqueName index="126568" name="[Диапазон].[id просмотра].&amp;[382025]"/>
            <x15:cachedUniqueName index="126569" name="[Диапазон].[id просмотра].&amp;[382028]"/>
            <x15:cachedUniqueName index="126570" name="[Диапазон].[id просмотра].&amp;[382030]"/>
            <x15:cachedUniqueName index="126571" name="[Диапазон].[id просмотра].&amp;[382032]"/>
            <x15:cachedUniqueName index="126572" name="[Диапазон].[id просмотра].&amp;[382036]"/>
            <x15:cachedUniqueName index="126573" name="[Диапазон].[id просмотра].&amp;[382037]"/>
            <x15:cachedUniqueName index="126574" name="[Диапазон].[id просмотра].&amp;[382042]"/>
            <x15:cachedUniqueName index="126575" name="[Диапазон].[id просмотра].&amp;[382046]"/>
            <x15:cachedUniqueName index="126576" name="[Диапазон].[id просмотра].&amp;[382051]"/>
            <x15:cachedUniqueName index="126577" name="[Диапазон].[id просмотра].&amp;[382056]"/>
            <x15:cachedUniqueName index="126578" name="[Диапазон].[id просмотра].&amp;[382060]"/>
            <x15:cachedUniqueName index="126579" name="[Диапазон].[id просмотра].&amp;[382065]"/>
            <x15:cachedUniqueName index="126580" name="[Диапазон].[id просмотра].&amp;[382066]"/>
            <x15:cachedUniqueName index="126581" name="[Диапазон].[id просмотра].&amp;[382070]"/>
            <x15:cachedUniqueName index="126582" name="[Диапазон].[id просмотра].&amp;[382072]"/>
            <x15:cachedUniqueName index="126583" name="[Диапазон].[id просмотра].&amp;[382075]"/>
            <x15:cachedUniqueName index="126584" name="[Диапазон].[id просмотра].&amp;[382079]"/>
            <x15:cachedUniqueName index="126585" name="[Диапазон].[id просмотра].&amp;[382080]"/>
            <x15:cachedUniqueName index="126586" name="[Диапазон].[id просмотра].&amp;[382084]"/>
            <x15:cachedUniqueName index="126587" name="[Диапазон].[id просмотра].&amp;[382087]"/>
            <x15:cachedUniqueName index="126588" name="[Диапазон].[id просмотра].&amp;[382089]"/>
            <x15:cachedUniqueName index="126589" name="[Диапазон].[id просмотра].&amp;[382092]"/>
            <x15:cachedUniqueName index="126590" name="[Диапазон].[id просмотра].&amp;[382095]"/>
            <x15:cachedUniqueName index="126591" name="[Диапазон].[id просмотра].&amp;[382100]"/>
            <x15:cachedUniqueName index="126592" name="[Диапазон].[id просмотра].&amp;[382102]"/>
            <x15:cachedUniqueName index="126593" name="[Диапазон].[id просмотра].&amp;[382106]"/>
            <x15:cachedUniqueName index="126594" name="[Диапазон].[id просмотра].&amp;[382110]"/>
            <x15:cachedUniqueName index="126595" name="[Диапазон].[id просмотра].&amp;[382114]"/>
            <x15:cachedUniqueName index="126596" name="[Диапазон].[id просмотра].&amp;[382116]"/>
            <x15:cachedUniqueName index="126597" name="[Диапазон].[id просмотра].&amp;[382121]"/>
            <x15:cachedUniqueName index="126598" name="[Диапазон].[id просмотра].&amp;[382126]"/>
            <x15:cachedUniqueName index="126599" name="[Диапазон].[id просмотра].&amp;[382131]"/>
            <x15:cachedUniqueName index="126600" name="[Диапазон].[id просмотра].&amp;[382135]"/>
            <x15:cachedUniqueName index="126601" name="[Диапазон].[id просмотра].&amp;[382137]"/>
            <x15:cachedUniqueName index="126602" name="[Диапазон].[id просмотра].&amp;[382139]"/>
            <x15:cachedUniqueName index="126603" name="[Диапазон].[id просмотра].&amp;[382143]"/>
            <x15:cachedUniqueName index="126604" name="[Диапазон].[id просмотра].&amp;[382148]"/>
            <x15:cachedUniqueName index="126605" name="[Диапазон].[id просмотра].&amp;[382151]"/>
            <x15:cachedUniqueName index="126606" name="[Диапазон].[id просмотра].&amp;[382153]"/>
            <x15:cachedUniqueName index="126607" name="[Диапазон].[id просмотра].&amp;[382156]"/>
            <x15:cachedUniqueName index="126608" name="[Диапазон].[id просмотра].&amp;[382157]"/>
            <x15:cachedUniqueName index="126609" name="[Диапазон].[id просмотра].&amp;[382162]"/>
            <x15:cachedUniqueName index="126610" name="[Диапазон].[id просмотра].&amp;[382165]"/>
            <x15:cachedUniqueName index="126611" name="[Диапазон].[id просмотра].&amp;[382170]"/>
            <x15:cachedUniqueName index="126612" name="[Диапазон].[id просмотра].&amp;[382173]"/>
            <x15:cachedUniqueName index="126613" name="[Диапазон].[id просмотра].&amp;[382175]"/>
            <x15:cachedUniqueName index="126614" name="[Диапазон].[id просмотра].&amp;[382178]"/>
            <x15:cachedUniqueName index="126615" name="[Диапазон].[id просмотра].&amp;[382179]"/>
            <x15:cachedUniqueName index="126616" name="[Диапазон].[id просмотра].&amp;[382184]"/>
            <x15:cachedUniqueName index="126617" name="[Диапазон].[id просмотра].&amp;[382189]"/>
            <x15:cachedUniqueName index="126618" name="[Диапазон].[id просмотра].&amp;[382192]"/>
            <x15:cachedUniqueName index="126619" name="[Диапазон].[id просмотра].&amp;[382194]"/>
            <x15:cachedUniqueName index="126620" name="[Диапазон].[id просмотра].&amp;[382195]"/>
            <x15:cachedUniqueName index="126621" name="[Диапазон].[id просмотра].&amp;[382199]"/>
            <x15:cachedUniqueName index="126622" name="[Диапазон].[id просмотра].&amp;[382200]"/>
            <x15:cachedUniqueName index="126623" name="[Диапазон].[id просмотра].&amp;[382205]"/>
            <x15:cachedUniqueName index="126624" name="[Диапазон].[id просмотра].&amp;[382208]"/>
            <x15:cachedUniqueName index="126625" name="[Диапазон].[id просмотра].&amp;[382210]"/>
            <x15:cachedUniqueName index="126626" name="[Диапазон].[id просмотра].&amp;[382214]"/>
            <x15:cachedUniqueName index="126627" name="[Диапазон].[id просмотра].&amp;[382216]"/>
            <x15:cachedUniqueName index="126628" name="[Диапазон].[id просмотра].&amp;[382220]"/>
            <x15:cachedUniqueName index="126629" name="[Диапазон].[id просмотра].&amp;[382221]"/>
            <x15:cachedUniqueName index="126630" name="[Диапазон].[id просмотра].&amp;[382226]"/>
            <x15:cachedUniqueName index="126631" name="[Диапазон].[id просмотра].&amp;[382230]"/>
            <x15:cachedUniqueName index="126632" name="[Диапазон].[id просмотра].&amp;[382235]"/>
            <x15:cachedUniqueName index="126633" name="[Диапазон].[id просмотра].&amp;[382236]"/>
            <x15:cachedUniqueName index="126634" name="[Диапазон].[id просмотра].&amp;[382238]"/>
            <x15:cachedUniqueName index="126635" name="[Диапазон].[id просмотра].&amp;[382242]"/>
            <x15:cachedUniqueName index="126636" name="[Диапазон].[id просмотра].&amp;[382247]"/>
            <x15:cachedUniqueName index="126637" name="[Диапазон].[id просмотра].&amp;[382249]"/>
            <x15:cachedUniqueName index="126638" name="[Диапазон].[id просмотра].&amp;[382251]"/>
            <x15:cachedUniqueName index="126639" name="[Диапазон].[id просмотра].&amp;[382255]"/>
            <x15:cachedUniqueName index="126640" name="[Диапазон].[id просмотра].&amp;[382257]"/>
            <x15:cachedUniqueName index="126641" name="[Диапазон].[id просмотра].&amp;[382259]"/>
            <x15:cachedUniqueName index="126642" name="[Диапазон].[id просмотра].&amp;[382264]"/>
            <x15:cachedUniqueName index="126643" name="[Диапазон].[id просмотра].&amp;[382265]"/>
            <x15:cachedUniqueName index="126644" name="[Диапазон].[id просмотра].&amp;[382270]"/>
            <x15:cachedUniqueName index="126645" name="[Диапазон].[id просмотра].&amp;[382271]"/>
            <x15:cachedUniqueName index="126646" name="[Диапазон].[id просмотра].&amp;[382272]"/>
            <x15:cachedUniqueName index="126647" name="[Диапазон].[id просмотра].&amp;[382274]"/>
            <x15:cachedUniqueName index="126648" name="[Диапазон].[id просмотра].&amp;[382278]"/>
            <x15:cachedUniqueName index="126649" name="[Диапазон].[id просмотра].&amp;[382282]"/>
            <x15:cachedUniqueName index="126650" name="[Диапазон].[id просмотра].&amp;[382284]"/>
            <x15:cachedUniqueName index="126651" name="[Диапазон].[id просмотра].&amp;[382288]"/>
            <x15:cachedUniqueName index="126652" name="[Диапазон].[id просмотра].&amp;[382293]"/>
            <x15:cachedUniqueName index="126653" name="[Диапазон].[id просмотра].&amp;[382297]"/>
            <x15:cachedUniqueName index="126654" name="[Диапазон].[id просмотра].&amp;[382301]"/>
            <x15:cachedUniqueName index="126655" name="[Диапазон].[id просмотра].&amp;[382302]"/>
            <x15:cachedUniqueName index="126656" name="[Диапазон].[id просмотра].&amp;[382304]"/>
            <x15:cachedUniqueName index="126657" name="[Диапазон].[id просмотра].&amp;[382309]"/>
            <x15:cachedUniqueName index="126658" name="[Диапазон].[id просмотра].&amp;[382312]"/>
            <x15:cachedUniqueName index="126659" name="[Диапазон].[id просмотра].&amp;[382314]"/>
            <x15:cachedUniqueName index="126660" name="[Диапазон].[id просмотра].&amp;[382318]"/>
            <x15:cachedUniqueName index="126661" name="[Диапазон].[id просмотра].&amp;[382319]"/>
            <x15:cachedUniqueName index="126662" name="[Диапазон].[id просмотра].&amp;[382320]"/>
            <x15:cachedUniqueName index="126663" name="[Диапазон].[id просмотра].&amp;[382323]"/>
            <x15:cachedUniqueName index="126664" name="[Диапазон].[id просмотра].&amp;[382325]"/>
            <x15:cachedUniqueName index="126665" name="[Диапазон].[id просмотра].&amp;[382329]"/>
            <x15:cachedUniqueName index="126666" name="[Диапазон].[id просмотра].&amp;[382334]"/>
            <x15:cachedUniqueName index="126667" name="[Диапазон].[id просмотра].&amp;[382335]"/>
            <x15:cachedUniqueName index="126668" name="[Диапазон].[id просмотра].&amp;[382340]"/>
            <x15:cachedUniqueName index="126669" name="[Диапазон].[id просмотра].&amp;[382342]"/>
            <x15:cachedUniqueName index="126670" name="[Диапазон].[id просмотра].&amp;[382347]"/>
            <x15:cachedUniqueName index="126671" name="[Диапазон].[id просмотра].&amp;[382348]"/>
            <x15:cachedUniqueName index="126672" name="[Диапазон].[id просмотра].&amp;[382352]"/>
            <x15:cachedUniqueName index="126673" name="[Диапазон].[id просмотра].&amp;[382353]"/>
            <x15:cachedUniqueName index="126674" name="[Диапазон].[id просмотра].&amp;[382355]"/>
            <x15:cachedUniqueName index="126675" name="[Диапазон].[id просмотра].&amp;[382359]"/>
            <x15:cachedUniqueName index="126676" name="[Диапазон].[id просмотра].&amp;[382361]"/>
            <x15:cachedUniqueName index="126677" name="[Диапазон].[id просмотра].&amp;[382364]"/>
            <x15:cachedUniqueName index="126678" name="[Диапазон].[id просмотра].&amp;[382369]"/>
            <x15:cachedUniqueName index="126679" name="[Диапазон].[id просмотра].&amp;[382371]"/>
            <x15:cachedUniqueName index="126680" name="[Диапазон].[id просмотра].&amp;[382375]"/>
            <x15:cachedUniqueName index="126681" name="[Диапазон].[id просмотра].&amp;[382376]"/>
            <x15:cachedUniqueName index="126682" name="[Диапазон].[id просмотра].&amp;[382377]"/>
            <x15:cachedUniqueName index="126683" name="[Диапазон].[id просмотра].&amp;[382382]"/>
            <x15:cachedUniqueName index="126684" name="[Диапазон].[id просмотра].&amp;[382387]"/>
            <x15:cachedUniqueName index="126685" name="[Диапазон].[id просмотра].&amp;[382390]"/>
            <x15:cachedUniqueName index="126686" name="[Диапазон].[id просмотра].&amp;[382394]"/>
            <x15:cachedUniqueName index="126687" name="[Диапазон].[id просмотра].&amp;[382396]"/>
            <x15:cachedUniqueName index="126688" name="[Диапазон].[id просмотра].&amp;[382397]"/>
            <x15:cachedUniqueName index="126689" name="[Диапазон].[id просмотра].&amp;[382398]"/>
            <x15:cachedUniqueName index="126690" name="[Диапазон].[id просмотра].&amp;[382403]"/>
            <x15:cachedUniqueName index="126691" name="[Диапазон].[id просмотра].&amp;[382408]"/>
            <x15:cachedUniqueName index="126692" name="[Диапазон].[id просмотра].&amp;[382412]"/>
            <x15:cachedUniqueName index="126693" name="[Диапазон].[id просмотра].&amp;[382413]"/>
            <x15:cachedUniqueName index="126694" name="[Диапазон].[id просмотра].&amp;[382418]"/>
            <x15:cachedUniqueName index="126695" name="[Диапазон].[id просмотра].&amp;[382422]"/>
            <x15:cachedUniqueName index="126696" name="[Диапазон].[id просмотра].&amp;[382426]"/>
            <x15:cachedUniqueName index="126697" name="[Диапазон].[id просмотра].&amp;[382429]"/>
            <x15:cachedUniqueName index="126698" name="[Диапазон].[id просмотра].&amp;[382433]"/>
            <x15:cachedUniqueName index="126699" name="[Диапазон].[id просмотра].&amp;[382437]"/>
            <x15:cachedUniqueName index="126700" name="[Диапазон].[id просмотра].&amp;[382440]"/>
            <x15:cachedUniqueName index="126701" name="[Диапазон].[id просмотра].&amp;[382444]"/>
            <x15:cachedUniqueName index="126702" name="[Диапазон].[id просмотра].&amp;[382446]"/>
            <x15:cachedUniqueName index="126703" name="[Диапазон].[id просмотра].&amp;[382448]"/>
            <x15:cachedUniqueName index="126704" name="[Диапазон].[id просмотра].&amp;[382453]"/>
            <x15:cachedUniqueName index="126705" name="[Диапазон].[id просмотра].&amp;[382456]"/>
            <x15:cachedUniqueName index="126706" name="[Диапазон].[id просмотра].&amp;[382461]"/>
            <x15:cachedUniqueName index="126707" name="[Диапазон].[id просмотра].&amp;[382466]"/>
            <x15:cachedUniqueName index="126708" name="[Диапазон].[id просмотра].&amp;[382470]"/>
            <x15:cachedUniqueName index="126709" name="[Диапазон].[id просмотра].&amp;[382472]"/>
            <x15:cachedUniqueName index="126710" name="[Диапазон].[id просмотра].&amp;[382477]"/>
            <x15:cachedUniqueName index="126711" name="[Диапазон].[id просмотра].&amp;[382480]"/>
            <x15:cachedUniqueName index="126712" name="[Диапазон].[id просмотра].&amp;[382481]"/>
            <x15:cachedUniqueName index="126713" name="[Диапазон].[id просмотра].&amp;[382486]"/>
            <x15:cachedUniqueName index="126714" name="[Диапазон].[id просмотра].&amp;[382489]"/>
            <x15:cachedUniqueName index="126715" name="[Диапазон].[id просмотра].&amp;[382491]"/>
            <x15:cachedUniqueName index="126716" name="[Диапазон].[id просмотра].&amp;[382493]"/>
            <x15:cachedUniqueName index="126717" name="[Диапазон].[id просмотра].&amp;[382498]"/>
            <x15:cachedUniqueName index="126718" name="[Диапазон].[id просмотра].&amp;[382500]"/>
            <x15:cachedUniqueName index="126719" name="[Диапазон].[id просмотра].&amp;[382501]"/>
            <x15:cachedUniqueName index="126720" name="[Диапазон].[id просмотра].&amp;[382505]"/>
            <x15:cachedUniqueName index="126721" name="[Диапазон].[id просмотра].&amp;[382506]"/>
            <x15:cachedUniqueName index="126722" name="[Диапазон].[id просмотра].&amp;[382510]"/>
            <x15:cachedUniqueName index="126723" name="[Диапазон].[id просмотра].&amp;[382514]"/>
            <x15:cachedUniqueName index="126724" name="[Диапазон].[id просмотра].&amp;[382519]"/>
            <x15:cachedUniqueName index="126725" name="[Диапазон].[id просмотра].&amp;[382521]"/>
            <x15:cachedUniqueName index="126726" name="[Диапазон].[id просмотра].&amp;[382526]"/>
            <x15:cachedUniqueName index="126727" name="[Диапазон].[id просмотра].&amp;[382528]"/>
            <x15:cachedUniqueName index="126728" name="[Диапазон].[id просмотра].&amp;[382532]"/>
            <x15:cachedUniqueName index="126729" name="[Диапазон].[id просмотра].&amp;[382533]"/>
            <x15:cachedUniqueName index="126730" name="[Диапазон].[id просмотра].&amp;[382534]"/>
            <x15:cachedUniqueName index="126731" name="[Диапазон].[id просмотра].&amp;[382539]"/>
            <x15:cachedUniqueName index="126732" name="[Диапазон].[id просмотра].&amp;[382542]"/>
            <x15:cachedUniqueName index="126733" name="[Диапазон].[id просмотра].&amp;[382543]"/>
            <x15:cachedUniqueName index="126734" name="[Диапазон].[id просмотра].&amp;[382547]"/>
            <x15:cachedUniqueName index="126735" name="[Диапазон].[id просмотра].&amp;[382551]"/>
            <x15:cachedUniqueName index="126736" name="[Диапазон].[id просмотра].&amp;[382552]"/>
            <x15:cachedUniqueName index="126737" name="[Диапазон].[id просмотра].&amp;[382555]"/>
            <x15:cachedUniqueName index="126738" name="[Диапазон].[id просмотра].&amp;[382556]"/>
            <x15:cachedUniqueName index="126739" name="[Диапазон].[id просмотра].&amp;[382557]"/>
            <x15:cachedUniqueName index="126740" name="[Диапазон].[id просмотра].&amp;[382561]"/>
            <x15:cachedUniqueName index="126741" name="[Диапазон].[id просмотра].&amp;[382562]"/>
            <x15:cachedUniqueName index="126742" name="[Диапазон].[id просмотра].&amp;[382566]"/>
            <x15:cachedUniqueName index="126743" name="[Диапазон].[id просмотра].&amp;[382569]"/>
            <x15:cachedUniqueName index="126744" name="[Диапазон].[id просмотра].&amp;[382572]"/>
            <x15:cachedUniqueName index="126745" name="[Диапазон].[id просмотра].&amp;[382573]"/>
            <x15:cachedUniqueName index="126746" name="[Диапазон].[id просмотра].&amp;[382574]"/>
            <x15:cachedUniqueName index="126747" name="[Диапазон].[id просмотра].&amp;[382575]"/>
            <x15:cachedUniqueName index="126748" name="[Диапазон].[id просмотра].&amp;[382579]"/>
            <x15:cachedUniqueName index="126749" name="[Диапазон].[id просмотра].&amp;[382581]"/>
            <x15:cachedUniqueName index="126750" name="[Диапазон].[id просмотра].&amp;[382584]"/>
            <x15:cachedUniqueName index="126751" name="[Диапазон].[id просмотра].&amp;[382586]"/>
            <x15:cachedUniqueName index="126752" name="[Диапазон].[id просмотра].&amp;[382590]"/>
            <x15:cachedUniqueName index="126753" name="[Диапазон].[id просмотра].&amp;[382592]"/>
            <x15:cachedUniqueName index="126754" name="[Диапазон].[id просмотра].&amp;[382594]"/>
            <x15:cachedUniqueName index="126755" name="[Диапазон].[id просмотра].&amp;[382595]"/>
            <x15:cachedUniqueName index="126756" name="[Диапазон].[id просмотра].&amp;[382596]"/>
            <x15:cachedUniqueName index="126757" name="[Диапазон].[id просмотра].&amp;[382598]"/>
            <x15:cachedUniqueName index="126758" name="[Диапазон].[id просмотра].&amp;[382602]"/>
            <x15:cachedUniqueName index="126759" name="[Диапазон].[id просмотра].&amp;[382603]"/>
            <x15:cachedUniqueName index="126760" name="[Диапазон].[id просмотра].&amp;[382606]"/>
            <x15:cachedUniqueName index="126761" name="[Диапазон].[id просмотра].&amp;[382608]"/>
            <x15:cachedUniqueName index="126762" name="[Диапазон].[id просмотра].&amp;[382609]"/>
            <x15:cachedUniqueName index="126763" name="[Диапазон].[id просмотра].&amp;[382610]"/>
            <x15:cachedUniqueName index="126764" name="[Диапазон].[id просмотра].&amp;[382611]"/>
            <x15:cachedUniqueName index="126765" name="[Диапазон].[id просмотра].&amp;[382615]"/>
            <x15:cachedUniqueName index="126766" name="[Диапазон].[id просмотра].&amp;[382616]"/>
            <x15:cachedUniqueName index="126767" name="[Диапазон].[id просмотра].&amp;[382618]"/>
            <x15:cachedUniqueName index="126768" name="[Диапазон].[id просмотра].&amp;[382619]"/>
            <x15:cachedUniqueName index="126769" name="[Диапазон].[id просмотра].&amp;[382624]"/>
            <x15:cachedUniqueName index="126770" name="[Диапазон].[id просмотра].&amp;[382629]"/>
            <x15:cachedUniqueName index="126771" name="[Диапазон].[id просмотра].&amp;[382631]"/>
            <x15:cachedUniqueName index="126772" name="[Диапазон].[id просмотра].&amp;[382635]"/>
            <x15:cachedUniqueName index="126773" name="[Диапазон].[id просмотра].&amp;[382637]"/>
            <x15:cachedUniqueName index="126774" name="[Диапазон].[id просмотра].&amp;[382641]"/>
            <x15:cachedUniqueName index="126775" name="[Диапазон].[id просмотра].&amp;[382645]"/>
            <x15:cachedUniqueName index="126776" name="[Диапазон].[id просмотра].&amp;[382649]"/>
            <x15:cachedUniqueName index="126777" name="[Диапазон].[id просмотра].&amp;[382652]"/>
            <x15:cachedUniqueName index="126778" name="[Диапазон].[id просмотра].&amp;[382657]"/>
            <x15:cachedUniqueName index="126779" name="[Диапазон].[id просмотра].&amp;[382659]"/>
            <x15:cachedUniqueName index="126780" name="[Диапазон].[id просмотра].&amp;[382662]"/>
            <x15:cachedUniqueName index="126781" name="[Диапазон].[id просмотра].&amp;[382665]"/>
            <x15:cachedUniqueName index="126782" name="[Диапазон].[id просмотра].&amp;[382669]"/>
            <x15:cachedUniqueName index="126783" name="[Диапазон].[id просмотра].&amp;[382673]"/>
            <x15:cachedUniqueName index="126784" name="[Диапазон].[id просмотра].&amp;[382676]"/>
            <x15:cachedUniqueName index="126785" name="[Диапазон].[id просмотра].&amp;[382679]"/>
            <x15:cachedUniqueName index="126786" name="[Диапазон].[id просмотра].&amp;[382681]"/>
            <x15:cachedUniqueName index="126787" name="[Диапазон].[id просмотра].&amp;[382682]"/>
            <x15:cachedUniqueName index="126788" name="[Диапазон].[id просмотра].&amp;[382684]"/>
            <x15:cachedUniqueName index="126789" name="[Диапазон].[id просмотра].&amp;[382687]"/>
            <x15:cachedUniqueName index="126790" name="[Диапазон].[id просмотра].&amp;[382689]"/>
            <x15:cachedUniqueName index="126791" name="[Диапазон].[id просмотра].&amp;[382693]"/>
            <x15:cachedUniqueName index="126792" name="[Диапазон].[id просмотра].&amp;[382694]"/>
            <x15:cachedUniqueName index="126793" name="[Диапазон].[id просмотра].&amp;[382697]"/>
            <x15:cachedUniqueName index="126794" name="[Диапазон].[id просмотра].&amp;[382699]"/>
            <x15:cachedUniqueName index="126795" name="[Диапазон].[id просмотра].&amp;[382702]"/>
            <x15:cachedUniqueName index="126796" name="[Диапазон].[id просмотра].&amp;[382707]"/>
            <x15:cachedUniqueName index="126797" name="[Диапазон].[id просмотра].&amp;[382712]"/>
            <x15:cachedUniqueName index="126798" name="[Диапазон].[id просмотра].&amp;[382716]"/>
            <x15:cachedUniqueName index="126799" name="[Диапазон].[id просмотра].&amp;[382718]"/>
            <x15:cachedUniqueName index="126800" name="[Диапазон].[id просмотра].&amp;[382722]"/>
            <x15:cachedUniqueName index="126801" name="[Диапазон].[id просмотра].&amp;[382724]"/>
            <x15:cachedUniqueName index="126802" name="[Диапазон].[id просмотра].&amp;[382725]"/>
            <x15:cachedUniqueName index="126803" name="[Диапазон].[id просмотра].&amp;[382727]"/>
            <x15:cachedUniqueName index="126804" name="[Диапазон].[id просмотра].&amp;[382729]"/>
            <x15:cachedUniqueName index="126805" name="[Диапазон].[id просмотра].&amp;[382731]"/>
            <x15:cachedUniqueName index="126806" name="[Диапазон].[id просмотра].&amp;[382732]"/>
            <x15:cachedUniqueName index="126807" name="[Диапазон].[id просмотра].&amp;[382737]"/>
            <x15:cachedUniqueName index="126808" name="[Диапазон].[id просмотра].&amp;[382738]"/>
            <x15:cachedUniqueName index="126809" name="[Диапазон].[id просмотра].&amp;[382741]"/>
            <x15:cachedUniqueName index="126810" name="[Диапазон].[id просмотра].&amp;[382743]"/>
            <x15:cachedUniqueName index="126811" name="[Диапазон].[id просмотра].&amp;[382744]"/>
            <x15:cachedUniqueName index="126812" name="[Диапазон].[id просмотра].&amp;[382748]"/>
            <x15:cachedUniqueName index="126813" name="[Диапазон].[id просмотра].&amp;[382751]"/>
            <x15:cachedUniqueName index="126814" name="[Диапазон].[id просмотра].&amp;[382755]"/>
            <x15:cachedUniqueName index="126815" name="[Диапазон].[id просмотра].&amp;[382758]"/>
            <x15:cachedUniqueName index="126816" name="[Диапазон].[id просмотра].&amp;[382759]"/>
            <x15:cachedUniqueName index="126817" name="[Диапазон].[id просмотра].&amp;[382761]"/>
            <x15:cachedUniqueName index="126818" name="[Диапазон].[id просмотра].&amp;[382764]"/>
            <x15:cachedUniqueName index="126819" name="[Диапазон].[id просмотра].&amp;[382766]"/>
            <x15:cachedUniqueName index="126820" name="[Диапазон].[id просмотра].&amp;[382770]"/>
            <x15:cachedUniqueName index="126821" name="[Диапазон].[id просмотра].&amp;[382773]"/>
            <x15:cachedUniqueName index="126822" name="[Диапазон].[id просмотра].&amp;[382777]"/>
            <x15:cachedUniqueName index="126823" name="[Диапазон].[id просмотра].&amp;[382778]"/>
            <x15:cachedUniqueName index="126824" name="[Диапазон].[id просмотра].&amp;[382783]"/>
            <x15:cachedUniqueName index="126825" name="[Диапазон].[id просмотра].&amp;[382785]"/>
            <x15:cachedUniqueName index="126826" name="[Диапазон].[id просмотра].&amp;[382790]"/>
            <x15:cachedUniqueName index="126827" name="[Диапазон].[id просмотра].&amp;[382791]"/>
            <x15:cachedUniqueName index="126828" name="[Диапазон].[id просмотра].&amp;[382793]"/>
            <x15:cachedUniqueName index="126829" name="[Диапазон].[id просмотра].&amp;[382798]"/>
            <x15:cachedUniqueName index="126830" name="[Диапазон].[id просмотра].&amp;[382801]"/>
            <x15:cachedUniqueName index="126831" name="[Диапазон].[id просмотра].&amp;[382803]"/>
            <x15:cachedUniqueName index="126832" name="[Диапазон].[id просмотра].&amp;[382804]"/>
            <x15:cachedUniqueName index="126833" name="[Диапазон].[id просмотра].&amp;[382805]"/>
            <x15:cachedUniqueName index="126834" name="[Диапазон].[id просмотра].&amp;[382810]"/>
            <x15:cachedUniqueName index="126835" name="[Диапазон].[id просмотра].&amp;[382812]"/>
            <x15:cachedUniqueName index="126836" name="[Диапазон].[id просмотра].&amp;[382817]"/>
            <x15:cachedUniqueName index="126837" name="[Диапазон].[id просмотра].&amp;[382821]"/>
            <x15:cachedUniqueName index="126838" name="[Диапазон].[id просмотра].&amp;[382824]"/>
            <x15:cachedUniqueName index="126839" name="[Диапазон].[id просмотра].&amp;[382829]"/>
            <x15:cachedUniqueName index="126840" name="[Диапазон].[id просмотра].&amp;[382833]"/>
            <x15:cachedUniqueName index="126841" name="[Диапазон].[id просмотра].&amp;[382835]"/>
            <x15:cachedUniqueName index="126842" name="[Диапазон].[id просмотра].&amp;[382836]"/>
            <x15:cachedUniqueName index="126843" name="[Диапазон].[id просмотра].&amp;[382841]"/>
            <x15:cachedUniqueName index="126844" name="[Диапазон].[id просмотра].&amp;[382845]"/>
            <x15:cachedUniqueName index="126845" name="[Диапазон].[id просмотра].&amp;[382847]"/>
            <x15:cachedUniqueName index="126846" name="[Диапазон].[id просмотра].&amp;[382848]"/>
            <x15:cachedUniqueName index="126847" name="[Диапазон].[id просмотра].&amp;[382849]"/>
            <x15:cachedUniqueName index="126848" name="[Диапазон].[id просмотра].&amp;[382853]"/>
            <x15:cachedUniqueName index="126849" name="[Диапазон].[id просмотра].&amp;[382858]"/>
            <x15:cachedUniqueName index="126850" name="[Диапазон].[id просмотра].&amp;[382863]"/>
            <x15:cachedUniqueName index="126851" name="[Диапазон].[id просмотра].&amp;[382866]"/>
            <x15:cachedUniqueName index="126852" name="[Диапазон].[id просмотра].&amp;[382870]"/>
            <x15:cachedUniqueName index="126853" name="[Диапазон].[id просмотра].&amp;[382875]"/>
            <x15:cachedUniqueName index="126854" name="[Диапазон].[id просмотра].&amp;[382878]"/>
            <x15:cachedUniqueName index="126855" name="[Диапазон].[id просмотра].&amp;[382883]"/>
            <x15:cachedUniqueName index="126856" name="[Диапазон].[id просмотра].&amp;[382887]"/>
            <x15:cachedUniqueName index="126857" name="[Диапазон].[id просмотра].&amp;[382890]"/>
            <x15:cachedUniqueName index="126858" name="[Диапазон].[id просмотра].&amp;[382895]"/>
            <x15:cachedUniqueName index="126859" name="[Диапазон].[id просмотра].&amp;[382898]"/>
            <x15:cachedUniqueName index="126860" name="[Диапазон].[id просмотра].&amp;[382903]"/>
            <x15:cachedUniqueName index="126861" name="[Диапазон].[id просмотра].&amp;[382907]"/>
            <x15:cachedUniqueName index="126862" name="[Диапазон].[id просмотра].&amp;[382909]"/>
            <x15:cachedUniqueName index="126863" name="[Диапазон].[id просмотра].&amp;[382911]"/>
            <x15:cachedUniqueName index="126864" name="[Диапазон].[id просмотра].&amp;[382914]"/>
            <x15:cachedUniqueName index="126865" name="[Диапазон].[id просмотра].&amp;[382918]"/>
            <x15:cachedUniqueName index="126866" name="[Диапазон].[id просмотра].&amp;[382919]"/>
            <x15:cachedUniqueName index="126867" name="[Диапазон].[id просмотра].&amp;[382924]"/>
            <x15:cachedUniqueName index="126868" name="[Диапазон].[id просмотра].&amp;[382927]"/>
            <x15:cachedUniqueName index="126869" name="[Диапазон].[id просмотра].&amp;[382928]"/>
            <x15:cachedUniqueName index="126870" name="[Диапазон].[id просмотра].&amp;[382933]"/>
            <x15:cachedUniqueName index="126871" name="[Диапазон].[id просмотра].&amp;[382938]"/>
            <x15:cachedUniqueName index="126872" name="[Диапазон].[id просмотра].&amp;[382942]"/>
            <x15:cachedUniqueName index="126873" name="[Диапазон].[id просмотра].&amp;[382946]"/>
            <x15:cachedUniqueName index="126874" name="[Диапазон].[id просмотра].&amp;[382951]"/>
            <x15:cachedUniqueName index="126875" name="[Диапазон].[id просмотра].&amp;[382955]"/>
            <x15:cachedUniqueName index="126876" name="[Диапазон].[id просмотра].&amp;[382956]"/>
            <x15:cachedUniqueName index="126877" name="[Диапазон].[id просмотра].&amp;[382958]"/>
            <x15:cachedUniqueName index="126878" name="[Диапазон].[id просмотра].&amp;[382960]"/>
            <x15:cachedUniqueName index="126879" name="[Диапазон].[id просмотра].&amp;[382961]"/>
            <x15:cachedUniqueName index="126880" name="[Диапазон].[id просмотра].&amp;[382963]"/>
            <x15:cachedUniqueName index="126881" name="[Диапазон].[id просмотра].&amp;[382965]"/>
            <x15:cachedUniqueName index="126882" name="[Диапазон].[id просмотра].&amp;[382968]"/>
            <x15:cachedUniqueName index="126883" name="[Диапазон].[id просмотра].&amp;[382969]"/>
            <x15:cachedUniqueName index="126884" name="[Диапазон].[id просмотра].&amp;[382972]"/>
            <x15:cachedUniqueName index="126885" name="[Диапазон].[id просмотра].&amp;[382976]"/>
            <x15:cachedUniqueName index="126886" name="[Диапазон].[id просмотра].&amp;[382981]"/>
            <x15:cachedUniqueName index="126887" name="[Диапазон].[id просмотра].&amp;[382984]"/>
            <x15:cachedUniqueName index="126888" name="[Диапазон].[id просмотра].&amp;[382986]"/>
            <x15:cachedUniqueName index="126889" name="[Диапазон].[id просмотра].&amp;[382987]"/>
            <x15:cachedUniqueName index="126890" name="[Диапазон].[id просмотра].&amp;[382989]"/>
            <x15:cachedUniqueName index="126891" name="[Диапазон].[id просмотра].&amp;[382994]"/>
            <x15:cachedUniqueName index="126892" name="[Диапазон].[id просмотра].&amp;[382997]"/>
            <x15:cachedUniqueName index="126893" name="[Диапазон].[id просмотра].&amp;[383002]"/>
            <x15:cachedUniqueName index="126894" name="[Диапазон].[id просмотра].&amp;[383004]"/>
            <x15:cachedUniqueName index="126895" name="[Диапазон].[id просмотра].&amp;[383009]"/>
            <x15:cachedUniqueName index="126896" name="[Диапазон].[id просмотра].&amp;[383013]"/>
            <x15:cachedUniqueName index="126897" name="[Диапазон].[id просмотра].&amp;[383014]"/>
            <x15:cachedUniqueName index="126898" name="[Диапазон].[id просмотра].&amp;[383015]"/>
            <x15:cachedUniqueName index="126899" name="[Диапазон].[id просмотра].&amp;[383019]"/>
            <x15:cachedUniqueName index="126900" name="[Диапазон].[id просмотра].&amp;[383020]"/>
            <x15:cachedUniqueName index="126901" name="[Диапазон].[id просмотра].&amp;[383022]"/>
            <x15:cachedUniqueName index="126902" name="[Диапазон].[id просмотра].&amp;[383025]"/>
            <x15:cachedUniqueName index="126903" name="[Диапазон].[id просмотра].&amp;[383027]"/>
            <x15:cachedUniqueName index="126904" name="[Диапазон].[id просмотра].&amp;[383030]"/>
            <x15:cachedUniqueName index="126905" name="[Диапазон].[id просмотра].&amp;[383033]"/>
            <x15:cachedUniqueName index="126906" name="[Диапазон].[id просмотра].&amp;[383034]"/>
            <x15:cachedUniqueName index="126907" name="[Диапазон].[id просмотра].&amp;[383037]"/>
            <x15:cachedUniqueName index="126908" name="[Диапазон].[id просмотра].&amp;[383039]"/>
            <x15:cachedUniqueName index="126909" name="[Диапазон].[id просмотра].&amp;[383040]"/>
            <x15:cachedUniqueName index="126910" name="[Диапазон].[id просмотра].&amp;[383043]"/>
            <x15:cachedUniqueName index="126911" name="[Диапазон].[id просмотра].&amp;[383048]"/>
            <x15:cachedUniqueName index="126912" name="[Диапазон].[id просмотра].&amp;[383051]"/>
            <x15:cachedUniqueName index="126913" name="[Диапазон].[id просмотра].&amp;[383054]"/>
            <x15:cachedUniqueName index="126914" name="[Диапазон].[id просмотра].&amp;[383057]"/>
            <x15:cachedUniqueName index="126915" name="[Диапазон].[id просмотра].&amp;[383060]"/>
            <x15:cachedUniqueName index="126916" name="[Диапазон].[id просмотра].&amp;[383062]"/>
            <x15:cachedUniqueName index="126917" name="[Диапазон].[id просмотра].&amp;[383063]"/>
            <x15:cachedUniqueName index="126918" name="[Диапазон].[id просмотра].&amp;[383068]"/>
            <x15:cachedUniqueName index="126919" name="[Диапазон].[id просмотра].&amp;[383070]"/>
            <x15:cachedUniqueName index="126920" name="[Диапазон].[id просмотра].&amp;[383071]"/>
            <x15:cachedUniqueName index="126921" name="[Диапазон].[id просмотра].&amp;[383072]"/>
            <x15:cachedUniqueName index="126922" name="[Диапазон].[id просмотра].&amp;[383073]"/>
            <x15:cachedUniqueName index="126923" name="[Диапазон].[id просмотра].&amp;[383077]"/>
            <x15:cachedUniqueName index="126924" name="[Диапазон].[id просмотра].&amp;[383079]"/>
            <x15:cachedUniqueName index="126925" name="[Диапазон].[id просмотра].&amp;[383082]"/>
            <x15:cachedUniqueName index="126926" name="[Диапазон].[id просмотра].&amp;[383084]"/>
            <x15:cachedUniqueName index="126927" name="[Диапазон].[id просмотра].&amp;[383086]"/>
            <x15:cachedUniqueName index="126928" name="[Диапазон].[id просмотра].&amp;[383087]"/>
            <x15:cachedUniqueName index="126929" name="[Диапазон].[id просмотра].&amp;[383089]"/>
            <x15:cachedUniqueName index="126930" name="[Диапазон].[id просмотра].&amp;[383090]"/>
            <x15:cachedUniqueName index="126931" name="[Диапазон].[id просмотра].&amp;[383091]"/>
            <x15:cachedUniqueName index="126932" name="[Диапазон].[id просмотра].&amp;[383094]"/>
            <x15:cachedUniqueName index="126933" name="[Диапазон].[id просмотра].&amp;[383096]"/>
            <x15:cachedUniqueName index="126934" name="[Диапазон].[id просмотра].&amp;[383098]"/>
            <x15:cachedUniqueName index="126935" name="[Диапазон].[id просмотра].&amp;[383099]"/>
            <x15:cachedUniqueName index="126936" name="[Диапазон].[id просмотра].&amp;[383104]"/>
            <x15:cachedUniqueName index="126937" name="[Диапазон].[id просмотра].&amp;[383109]"/>
            <x15:cachedUniqueName index="126938" name="[Диапазон].[id просмотра].&amp;[383111]"/>
            <x15:cachedUniqueName index="126939" name="[Диапазон].[id просмотра].&amp;[383115]"/>
            <x15:cachedUniqueName index="126940" name="[Диапазон].[id просмотра].&amp;[383117]"/>
            <x15:cachedUniqueName index="126941" name="[Диапазон].[id просмотра].&amp;[383121]"/>
            <x15:cachedUniqueName index="126942" name="[Диапазон].[id просмотра].&amp;[383123]"/>
            <x15:cachedUniqueName index="126943" name="[Диапазон].[id просмотра].&amp;[383128]"/>
            <x15:cachedUniqueName index="126944" name="[Диапазон].[id просмотра].&amp;[383129]"/>
            <x15:cachedUniqueName index="126945" name="[Диапазон].[id просмотра].&amp;[383130]"/>
            <x15:cachedUniqueName index="126946" name="[Диапазон].[id просмотра].&amp;[383132]"/>
            <x15:cachedUniqueName index="126947" name="[Диапазон].[id просмотра].&amp;[383135]"/>
            <x15:cachedUniqueName index="126948" name="[Диапазон].[id просмотра].&amp;[383136]"/>
            <x15:cachedUniqueName index="126949" name="[Диапазон].[id просмотра].&amp;[383141]"/>
            <x15:cachedUniqueName index="126950" name="[Диапазон].[id просмотра].&amp;[383143]"/>
            <x15:cachedUniqueName index="126951" name="[Диапазон].[id просмотра].&amp;[383144]"/>
            <x15:cachedUniqueName index="126952" name="[Диапазон].[id просмотра].&amp;[383149]"/>
            <x15:cachedUniqueName index="126953" name="[Диапазон].[id просмотра].&amp;[383151]"/>
            <x15:cachedUniqueName index="126954" name="[Диапазон].[id просмотра].&amp;[383153]"/>
            <x15:cachedUniqueName index="126955" name="[Диапазон].[id просмотра].&amp;[383157]"/>
            <x15:cachedUniqueName index="126956" name="[Диапазон].[id просмотра].&amp;[383159]"/>
            <x15:cachedUniqueName index="126957" name="[Диапазон].[id просмотра].&amp;[383161]"/>
            <x15:cachedUniqueName index="126958" name="[Диапазон].[id просмотра].&amp;[383164]"/>
            <x15:cachedUniqueName index="126959" name="[Диапазон].[id просмотра].&amp;[383165]"/>
            <x15:cachedUniqueName index="126960" name="[Диапазон].[id просмотра].&amp;[383168]"/>
            <x15:cachedUniqueName index="126961" name="[Диапазон].[id просмотра].&amp;[383172]"/>
            <x15:cachedUniqueName index="126962" name="[Диапазон].[id просмотра].&amp;[383176]"/>
            <x15:cachedUniqueName index="126963" name="[Диапазон].[id просмотра].&amp;[383178]"/>
            <x15:cachedUniqueName index="126964" name="[Диапазон].[id просмотра].&amp;[383181]"/>
            <x15:cachedUniqueName index="126965" name="[Диапазон].[id просмотра].&amp;[383182]"/>
            <x15:cachedUniqueName index="126966" name="[Диапазон].[id просмотра].&amp;[383186]"/>
            <x15:cachedUniqueName index="126967" name="[Диапазон].[id просмотра].&amp;[383189]"/>
            <x15:cachedUniqueName index="126968" name="[Диапазон].[id просмотра].&amp;[383194]"/>
            <x15:cachedUniqueName index="126969" name="[Диапазон].[id просмотра].&amp;[383196]"/>
            <x15:cachedUniqueName index="126970" name="[Диапазон].[id просмотра].&amp;[383201]"/>
            <x15:cachedUniqueName index="126971" name="[Диапазон].[id просмотра].&amp;[383204]"/>
            <x15:cachedUniqueName index="126972" name="[Диапазон].[id просмотра].&amp;[383205]"/>
            <x15:cachedUniqueName index="126973" name="[Диапазон].[id просмотра].&amp;[383207]"/>
            <x15:cachedUniqueName index="126974" name="[Диапазон].[id просмотра].&amp;[383212]"/>
            <x15:cachedUniqueName index="126975" name="[Диапазон].[id просмотра].&amp;[383213]"/>
            <x15:cachedUniqueName index="126976" name="[Диапазон].[id просмотра].&amp;[383216]"/>
            <x15:cachedUniqueName index="126977" name="[Диапазон].[id просмотра].&amp;[383217]"/>
            <x15:cachedUniqueName index="126978" name="[Диапазон].[id просмотра].&amp;[383218]"/>
            <x15:cachedUniqueName index="126979" name="[Диапазон].[id просмотра].&amp;[383219]"/>
            <x15:cachedUniqueName index="126980" name="[Диапазон].[id просмотра].&amp;[383222]"/>
            <x15:cachedUniqueName index="126981" name="[Диапазон].[id просмотра].&amp;[383226]"/>
            <x15:cachedUniqueName index="126982" name="[Диапазон].[id просмотра].&amp;[383229]"/>
            <x15:cachedUniqueName index="126983" name="[Диапазон].[id просмотра].&amp;[383231]"/>
            <x15:cachedUniqueName index="126984" name="[Диапазон].[id просмотра].&amp;[383233]"/>
            <x15:cachedUniqueName index="126985" name="[Диапазон].[id просмотра].&amp;[383235]"/>
            <x15:cachedUniqueName index="126986" name="[Диапазон].[id просмотра].&amp;[383236]"/>
            <x15:cachedUniqueName index="126987" name="[Диапазон].[id просмотра].&amp;[383240]"/>
            <x15:cachedUniqueName index="126988" name="[Диапазон].[id просмотра].&amp;[383245]"/>
            <x15:cachedUniqueName index="126989" name="[Диапазон].[id просмотра].&amp;[383249]"/>
            <x15:cachedUniqueName index="126990" name="[Диапазон].[id просмотра].&amp;[383253]"/>
            <x15:cachedUniqueName index="126991" name="[Диапазон].[id просмотра].&amp;[383256]"/>
            <x15:cachedUniqueName index="126992" name="[Диапазон].[id просмотра].&amp;[383259]"/>
            <x15:cachedUniqueName index="126993" name="[Диапазон].[id просмотра].&amp;[383263]"/>
            <x15:cachedUniqueName index="126994" name="[Диапазон].[id просмотра].&amp;[383265]"/>
            <x15:cachedUniqueName index="126995" name="[Диапазон].[id просмотра].&amp;[383269]"/>
            <x15:cachedUniqueName index="126996" name="[Диапазон].[id просмотра].&amp;[383274]"/>
            <x15:cachedUniqueName index="126997" name="[Диапазон].[id просмотра].&amp;[383277]"/>
            <x15:cachedUniqueName index="126998" name="[Диапазон].[id просмотра].&amp;[383278]"/>
            <x15:cachedUniqueName index="126999" name="[Диапазон].[id просмотра].&amp;[383282]"/>
            <x15:cachedUniqueName index="127000" name="[Диапазон].[id просмотра].&amp;[383283]"/>
            <x15:cachedUniqueName index="127001" name="[Диапазон].[id просмотра].&amp;[383284]"/>
            <x15:cachedUniqueName index="127002" name="[Диапазон].[id просмотра].&amp;[383286]"/>
            <x15:cachedUniqueName index="127003" name="[Диапазон].[id просмотра].&amp;[383289]"/>
            <x15:cachedUniqueName index="127004" name="[Диапазон].[id просмотра].&amp;[383290]"/>
            <x15:cachedUniqueName index="127005" name="[Диапазон].[id просмотра].&amp;[383293]"/>
            <x15:cachedUniqueName index="127006" name="[Диапазон].[id просмотра].&amp;[383298]"/>
            <x15:cachedUniqueName index="127007" name="[Диапазон].[id просмотра].&amp;[383301]"/>
            <x15:cachedUniqueName index="127008" name="[Диапазон].[id просмотра].&amp;[383304]"/>
            <x15:cachedUniqueName index="127009" name="[Диапазон].[id просмотра].&amp;[383305]"/>
            <x15:cachedUniqueName index="127010" name="[Диапазон].[id просмотра].&amp;[383306]"/>
            <x15:cachedUniqueName index="127011" name="[Диапазон].[id просмотра].&amp;[383309]"/>
            <x15:cachedUniqueName index="127012" name="[Диапазон].[id просмотра].&amp;[383313]"/>
            <x15:cachedUniqueName index="127013" name="[Диапазон].[id просмотра].&amp;[383315]"/>
            <x15:cachedUniqueName index="127014" name="[Диапазон].[id просмотра].&amp;[383319]"/>
            <x15:cachedUniqueName index="127015" name="[Диапазон].[id просмотра].&amp;[383320]"/>
            <x15:cachedUniqueName index="127016" name="[Диапазон].[id просмотра].&amp;[383325]"/>
            <x15:cachedUniqueName index="127017" name="[Диапазон].[id просмотра].&amp;[383328]"/>
            <x15:cachedUniqueName index="127018" name="[Диапазон].[id просмотра].&amp;[383332]"/>
            <x15:cachedUniqueName index="127019" name="[Диапазон].[id просмотра].&amp;[383333]"/>
            <x15:cachedUniqueName index="127020" name="[Диапазон].[id просмотра].&amp;[383337]"/>
            <x15:cachedUniqueName index="127021" name="[Диапазон].[id просмотра].&amp;[383338]"/>
            <x15:cachedUniqueName index="127022" name="[Диапазон].[id просмотра].&amp;[383339]"/>
            <x15:cachedUniqueName index="127023" name="[Диапазон].[id просмотра].&amp;[383342]"/>
            <x15:cachedUniqueName index="127024" name="[Диапазон].[id просмотра].&amp;[383344]"/>
            <x15:cachedUniqueName index="127025" name="[Диапазон].[id просмотра].&amp;[383349]"/>
            <x15:cachedUniqueName index="127026" name="[Диапазон].[id просмотра].&amp;[383351]"/>
            <x15:cachedUniqueName index="127027" name="[Диапазон].[id просмотра].&amp;[383355]"/>
            <x15:cachedUniqueName index="127028" name="[Диапазон].[id просмотра].&amp;[383360]"/>
            <x15:cachedUniqueName index="127029" name="[Диапазон].[id просмотра].&amp;[383362]"/>
            <x15:cachedUniqueName index="127030" name="[Диапазон].[id просмотра].&amp;[383366]"/>
            <x15:cachedUniqueName index="127031" name="[Диапазон].[id просмотра].&amp;[383371]"/>
            <x15:cachedUniqueName index="127032" name="[Диапазон].[id просмотра].&amp;[383375]"/>
            <x15:cachedUniqueName index="127033" name="[Диапазон].[id просмотра].&amp;[383377]"/>
            <x15:cachedUniqueName index="127034" name="[Диапазон].[id просмотра].&amp;[383378]"/>
            <x15:cachedUniqueName index="127035" name="[Диапазон].[id просмотра].&amp;[383383]"/>
            <x15:cachedUniqueName index="127036" name="[Диапазон].[id просмотра].&amp;[383384]"/>
            <x15:cachedUniqueName index="127037" name="[Диапазон].[id просмотра].&amp;[383387]"/>
            <x15:cachedUniqueName index="127038" name="[Диапазон].[id просмотра].&amp;[383390]"/>
            <x15:cachedUniqueName index="127039" name="[Диапазон].[id просмотра].&amp;[383394]"/>
            <x15:cachedUniqueName index="127040" name="[Диапазон].[id просмотра].&amp;[383398]"/>
            <x15:cachedUniqueName index="127041" name="[Диапазон].[id просмотра].&amp;[383399]"/>
            <x15:cachedUniqueName index="127042" name="[Диапазон].[id просмотра].&amp;[383404]"/>
            <x15:cachedUniqueName index="127043" name="[Диапазон].[id просмотра].&amp;[383405]"/>
            <x15:cachedUniqueName index="127044" name="[Диапазон].[id просмотра].&amp;[383408]"/>
            <x15:cachedUniqueName index="127045" name="[Диапазон].[id просмотра].&amp;[383413]"/>
            <x15:cachedUniqueName index="127046" name="[Диапазон].[id просмотра].&amp;[383416]"/>
            <x15:cachedUniqueName index="127047" name="[Диапазон].[id просмотра].&amp;[383419]"/>
            <x15:cachedUniqueName index="127048" name="[Диапазон].[id просмотра].&amp;[383423]"/>
            <x15:cachedUniqueName index="127049" name="[Диапазон].[id просмотра].&amp;[383424]"/>
            <x15:cachedUniqueName index="127050" name="[Диапазон].[id просмотра].&amp;[383427]"/>
            <x15:cachedUniqueName index="127051" name="[Диапазон].[id просмотра].&amp;[383429]"/>
            <x15:cachedUniqueName index="127052" name="[Диапазон].[id просмотра].&amp;[383433]"/>
            <x15:cachedUniqueName index="127053" name="[Диапазон].[id просмотра].&amp;[383435]"/>
            <x15:cachedUniqueName index="127054" name="[Диапазон].[id просмотра].&amp;[383438]"/>
            <x15:cachedUniqueName index="127055" name="[Диапазон].[id просмотра].&amp;[383441]"/>
            <x15:cachedUniqueName index="127056" name="[Диапазон].[id просмотра].&amp;[383442]"/>
            <x15:cachedUniqueName index="127057" name="[Диапазон].[id просмотра].&amp;[383443]"/>
            <x15:cachedUniqueName index="127058" name="[Диапазон].[id просмотра].&amp;[383447]"/>
            <x15:cachedUniqueName index="127059" name="[Диапазон].[id просмотра].&amp;[383448]"/>
            <x15:cachedUniqueName index="127060" name="[Диапазон].[id просмотра].&amp;[383450]"/>
            <x15:cachedUniqueName index="127061" name="[Диапазон].[id просмотра].&amp;[383454]"/>
            <x15:cachedUniqueName index="127062" name="[Диапазон].[id просмотра].&amp;[383456]"/>
            <x15:cachedUniqueName index="127063" name="[Диапазон].[id просмотра].&amp;[383459]"/>
            <x15:cachedUniqueName index="127064" name="[Диапазон].[id просмотра].&amp;[383462]"/>
            <x15:cachedUniqueName index="127065" name="[Диапазон].[id просмотра].&amp;[383463]"/>
            <x15:cachedUniqueName index="127066" name="[Диапазон].[id просмотра].&amp;[383464]"/>
            <x15:cachedUniqueName index="127067" name="[Диапазон].[id просмотра].&amp;[383465]"/>
            <x15:cachedUniqueName index="127068" name="[Диапазон].[id просмотра].&amp;[383470]"/>
            <x15:cachedUniqueName index="127069" name="[Диапазон].[id просмотра].&amp;[383474]"/>
            <x15:cachedUniqueName index="127070" name="[Диапазон].[id просмотра].&amp;[383475]"/>
            <x15:cachedUniqueName index="127071" name="[Диапазон].[id просмотра].&amp;[383480]"/>
            <x15:cachedUniqueName index="127072" name="[Диапазон].[id просмотра].&amp;[383481]"/>
            <x15:cachedUniqueName index="127073" name="[Диапазон].[id просмотра].&amp;[383485]"/>
            <x15:cachedUniqueName index="127074" name="[Диапазон].[id просмотра].&amp;[383487]"/>
            <x15:cachedUniqueName index="127075" name="[Диапазон].[id просмотра].&amp;[383488]"/>
            <x15:cachedUniqueName index="127076" name="[Диапазон].[id просмотра].&amp;[383490]"/>
            <x15:cachedUniqueName index="127077" name="[Диапазон].[id просмотра].&amp;[383493]"/>
            <x15:cachedUniqueName index="127078" name="[Диапазон].[id просмотра].&amp;[383497]"/>
            <x15:cachedUniqueName index="127079" name="[Диапазон].[id просмотра].&amp;[383498]"/>
            <x15:cachedUniqueName index="127080" name="[Диапазон].[id просмотра].&amp;[383502]"/>
            <x15:cachedUniqueName index="127081" name="[Диапазон].[id просмотра].&amp;[383505]"/>
            <x15:cachedUniqueName index="127082" name="[Диапазон].[id просмотра].&amp;[383509]"/>
            <x15:cachedUniqueName index="127083" name="[Диапазон].[id просмотра].&amp;[383513]"/>
            <x15:cachedUniqueName index="127084" name="[Диапазон].[id просмотра].&amp;[383515]"/>
            <x15:cachedUniqueName index="127085" name="[Диапазон].[id просмотра].&amp;[383516]"/>
            <x15:cachedUniqueName index="127086" name="[Диапазон].[id просмотра].&amp;[383520]"/>
            <x15:cachedUniqueName index="127087" name="[Диапазон].[id просмотра].&amp;[383521]"/>
            <x15:cachedUniqueName index="127088" name="[Диапазон].[id просмотра].&amp;[383524]"/>
            <x15:cachedUniqueName index="127089" name="[Диапазон].[id просмотра].&amp;[383528]"/>
            <x15:cachedUniqueName index="127090" name="[Диапазон].[id просмотра].&amp;[383530]"/>
            <x15:cachedUniqueName index="127091" name="[Диапазон].[id просмотра].&amp;[383534]"/>
            <x15:cachedUniqueName index="127092" name="[Диапазон].[id просмотра].&amp;[383538]"/>
            <x15:cachedUniqueName index="127093" name="[Диапазон].[id просмотра].&amp;[383540]"/>
            <x15:cachedUniqueName index="127094" name="[Диапазон].[id просмотра].&amp;[383543]"/>
            <x15:cachedUniqueName index="127095" name="[Диапазон].[id просмотра].&amp;[383545]"/>
            <x15:cachedUniqueName index="127096" name="[Диапазон].[id просмотра].&amp;[383549]"/>
            <x15:cachedUniqueName index="127097" name="[Диапазон].[id просмотра].&amp;[383554]"/>
            <x15:cachedUniqueName index="127098" name="[Диапазон].[id просмотра].&amp;[383559]"/>
            <x15:cachedUniqueName index="127099" name="[Диапазон].[id просмотра].&amp;[383563]"/>
            <x15:cachedUniqueName index="127100" name="[Диапазон].[id просмотра].&amp;[383568]"/>
            <x15:cachedUniqueName index="127101" name="[Диапазон].[id просмотра].&amp;[383573]"/>
            <x15:cachedUniqueName index="127102" name="[Диапазон].[id просмотра].&amp;[383577]"/>
            <x15:cachedUniqueName index="127103" name="[Диапазон].[id просмотра].&amp;[383578]"/>
            <x15:cachedUniqueName index="127104" name="[Диапазон].[id просмотра].&amp;[383579]"/>
            <x15:cachedUniqueName index="127105" name="[Диапазон].[id просмотра].&amp;[383580]"/>
            <x15:cachedUniqueName index="127106" name="[Диапазон].[id просмотра].&amp;[383583]"/>
            <x15:cachedUniqueName index="127107" name="[Диапазон].[id просмотра].&amp;[383588]"/>
            <x15:cachedUniqueName index="127108" name="[Диапазон].[id просмотра].&amp;[383589]"/>
            <x15:cachedUniqueName index="127109" name="[Диапазон].[id просмотра].&amp;[383594]"/>
            <x15:cachedUniqueName index="127110" name="[Диапазон].[id просмотра].&amp;[383595]"/>
            <x15:cachedUniqueName index="127111" name="[Диапазон].[id просмотра].&amp;[383598]"/>
            <x15:cachedUniqueName index="127112" name="[Диапазон].[id просмотра].&amp;[383601]"/>
            <x15:cachedUniqueName index="127113" name="[Диапазон].[id просмотра].&amp;[383605]"/>
            <x15:cachedUniqueName index="127114" name="[Диапазон].[id просмотра].&amp;[383606]"/>
            <x15:cachedUniqueName index="127115" name="[Диапазон].[id просмотра].&amp;[383609]"/>
            <x15:cachedUniqueName index="127116" name="[Диапазон].[id просмотра].&amp;[383613]"/>
            <x15:cachedUniqueName index="127117" name="[Диапазон].[id просмотра].&amp;[383615]"/>
            <x15:cachedUniqueName index="127118" name="[Диапазон].[id просмотра].&amp;[383616]"/>
            <x15:cachedUniqueName index="127119" name="[Диапазон].[id просмотра].&amp;[383621]"/>
            <x15:cachedUniqueName index="127120" name="[Диапазон].[id просмотра].&amp;[383623]"/>
            <x15:cachedUniqueName index="127121" name="[Диапазон].[id просмотра].&amp;[383625]"/>
            <x15:cachedUniqueName index="127122" name="[Диапазон].[id просмотра].&amp;[383629]"/>
            <x15:cachedUniqueName index="127123" name="[Диапазон].[id просмотра].&amp;[383630]"/>
            <x15:cachedUniqueName index="127124" name="[Диапазон].[id просмотра].&amp;[383632]"/>
            <x15:cachedUniqueName index="127125" name="[Диапазон].[id просмотра].&amp;[383636]"/>
            <x15:cachedUniqueName index="127126" name="[Диапазон].[id просмотра].&amp;[383639]"/>
            <x15:cachedUniqueName index="127127" name="[Диапазон].[id просмотра].&amp;[383643]"/>
            <x15:cachedUniqueName index="127128" name="[Диапазон].[id просмотра].&amp;[383646]"/>
            <x15:cachedUniqueName index="127129" name="[Диапазон].[id просмотра].&amp;[383650]"/>
            <x15:cachedUniqueName index="127130" name="[Диапазон].[id просмотра].&amp;[383651]"/>
            <x15:cachedUniqueName index="127131" name="[Диапазон].[id просмотра].&amp;[383653]"/>
            <x15:cachedUniqueName index="127132" name="[Диапазон].[id просмотра].&amp;[383657]"/>
            <x15:cachedUniqueName index="127133" name="[Диапазон].[id просмотра].&amp;[383662]"/>
            <x15:cachedUniqueName index="127134" name="[Диапазон].[id просмотра].&amp;[383664]"/>
            <x15:cachedUniqueName index="127135" name="[Диапазон].[id просмотра].&amp;[383667]"/>
            <x15:cachedUniqueName index="127136" name="[Диапазон].[id просмотра].&amp;[383671]"/>
            <x15:cachedUniqueName index="127137" name="[Диапазон].[id просмотра].&amp;[383674]"/>
            <x15:cachedUniqueName index="127138" name="[Диапазон].[id просмотра].&amp;[383675]"/>
            <x15:cachedUniqueName index="127139" name="[Диапазон].[id просмотра].&amp;[383677]"/>
            <x15:cachedUniqueName index="127140" name="[Диапазон].[id просмотра].&amp;[383681]"/>
            <x15:cachedUniqueName index="127141" name="[Диапазон].[id просмотра].&amp;[383682]"/>
            <x15:cachedUniqueName index="127142" name="[Диапазон].[id просмотра].&amp;[383684]"/>
            <x15:cachedUniqueName index="127143" name="[Диапазон].[id просмотра].&amp;[383685]"/>
            <x15:cachedUniqueName index="127144" name="[Диапазон].[id просмотра].&amp;[383689]"/>
            <x15:cachedUniqueName index="127145" name="[Диапазон].[id просмотра].&amp;[383692]"/>
            <x15:cachedUniqueName index="127146" name="[Диапазон].[id просмотра].&amp;[383693]"/>
            <x15:cachedUniqueName index="127147" name="[Диапазон].[id просмотра].&amp;[383698]"/>
            <x15:cachedUniqueName index="127148" name="[Диапазон].[id просмотра].&amp;[383699]"/>
            <x15:cachedUniqueName index="127149" name="[Диапазон].[id просмотра].&amp;[383703]"/>
            <x15:cachedUniqueName index="127150" name="[Диапазон].[id просмотра].&amp;[383706]"/>
            <x15:cachedUniqueName index="127151" name="[Диапазон].[id просмотра].&amp;[383711]"/>
            <x15:cachedUniqueName index="127152" name="[Диапазон].[id просмотра].&amp;[383713]"/>
            <x15:cachedUniqueName index="127153" name="[Диапазон].[id просмотра].&amp;[383718]"/>
            <x15:cachedUniqueName index="127154" name="[Диапазон].[id просмотра].&amp;[383722]"/>
            <x15:cachedUniqueName index="127155" name="[Диапазон].[id просмотра].&amp;[383724]"/>
            <x15:cachedUniqueName index="127156" name="[Диапазон].[id просмотра].&amp;[383726]"/>
            <x15:cachedUniqueName index="127157" name="[Диапазон].[id просмотра].&amp;[383730]"/>
            <x15:cachedUniqueName index="127158" name="[Диапазон].[id просмотра].&amp;[383731]"/>
            <x15:cachedUniqueName index="127159" name="[Диапазон].[id просмотра].&amp;[383734]"/>
            <x15:cachedUniqueName index="127160" name="[Диапазон].[id просмотра].&amp;[383737]"/>
            <x15:cachedUniqueName index="127161" name="[Диапазон].[id просмотра].&amp;[383738]"/>
            <x15:cachedUniqueName index="127162" name="[Диапазон].[id просмотра].&amp;[383743]"/>
            <x15:cachedUniqueName index="127163" name="[Диапазон].[id просмотра].&amp;[383745]"/>
            <x15:cachedUniqueName index="127164" name="[Диапазон].[id просмотра].&amp;[383748]"/>
            <x15:cachedUniqueName index="127165" name="[Диапазон].[id просмотра].&amp;[383750]"/>
            <x15:cachedUniqueName index="127166" name="[Диапазон].[id просмотра].&amp;[383755]"/>
            <x15:cachedUniqueName index="127167" name="[Диапазон].[id просмотра].&amp;[383759]"/>
            <x15:cachedUniqueName index="127168" name="[Диапазон].[id просмотра].&amp;[383761]"/>
            <x15:cachedUniqueName index="127169" name="[Диапазон].[id просмотра].&amp;[383764]"/>
            <x15:cachedUniqueName index="127170" name="[Диапазон].[id просмотра].&amp;[383767]"/>
            <x15:cachedUniqueName index="127171" name="[Диапазон].[id просмотра].&amp;[383771]"/>
            <x15:cachedUniqueName index="127172" name="[Диапазон].[id просмотра].&amp;[383775]"/>
            <x15:cachedUniqueName index="127173" name="[Диапазон].[id просмотра].&amp;[383776]"/>
            <x15:cachedUniqueName index="127174" name="[Диапазон].[id просмотра].&amp;[383777]"/>
            <x15:cachedUniqueName index="127175" name="[Диапазон].[id просмотра].&amp;[383782]"/>
            <x15:cachedUniqueName index="127176" name="[Диапазон].[id просмотра].&amp;[383783]"/>
            <x15:cachedUniqueName index="127177" name="[Диапазон].[id просмотра].&amp;[383788]"/>
            <x15:cachedUniqueName index="127178" name="[Диапазон].[id просмотра].&amp;[383792]"/>
            <x15:cachedUniqueName index="127179" name="[Диапазон].[id просмотра].&amp;[383794]"/>
            <x15:cachedUniqueName index="127180" name="[Диапазон].[id просмотра].&amp;[383795]"/>
            <x15:cachedUniqueName index="127181" name="[Диапазон].[id просмотра].&amp;[383796]"/>
            <x15:cachedUniqueName index="127182" name="[Диапазон].[id просмотра].&amp;[383799]"/>
            <x15:cachedUniqueName index="127183" name="[Диапазон].[id просмотра].&amp;[383801]"/>
            <x15:cachedUniqueName index="127184" name="[Диапазон].[id просмотра].&amp;[383804]"/>
            <x15:cachedUniqueName index="127185" name="[Диапазон].[id просмотра].&amp;[383809]"/>
            <x15:cachedUniqueName index="127186" name="[Диапазон].[id просмотра].&amp;[383810]"/>
            <x15:cachedUniqueName index="127187" name="[Диапазон].[id просмотра].&amp;[383814]"/>
            <x15:cachedUniqueName index="127188" name="[Диапазон].[id просмотра].&amp;[383816]"/>
            <x15:cachedUniqueName index="127189" name="[Диапазон].[id просмотра].&amp;[383821]"/>
            <x15:cachedUniqueName index="127190" name="[Диапазон].[id просмотра].&amp;[383822]"/>
            <x15:cachedUniqueName index="127191" name="[Диапазон].[id просмотра].&amp;[383824]"/>
            <x15:cachedUniqueName index="127192" name="[Диапазон].[id просмотра].&amp;[383829]"/>
            <x15:cachedUniqueName index="127193" name="[Диапазон].[id просмотра].&amp;[383832]"/>
            <x15:cachedUniqueName index="127194" name="[Диапазон].[id просмотра].&amp;[383833]"/>
            <x15:cachedUniqueName index="127195" name="[Диапазон].[id просмотра].&amp;[383837]"/>
            <x15:cachedUniqueName index="127196" name="[Диапазон].[id просмотра].&amp;[383839]"/>
            <x15:cachedUniqueName index="127197" name="[Диапазон].[id просмотра].&amp;[383843]"/>
            <x15:cachedUniqueName index="127198" name="[Диапазон].[id просмотра].&amp;[383848]"/>
            <x15:cachedUniqueName index="127199" name="[Диапазон].[id просмотра].&amp;[383851]"/>
            <x15:cachedUniqueName index="127200" name="[Диапазон].[id просмотра].&amp;[383856]"/>
            <x15:cachedUniqueName index="127201" name="[Диапазон].[id просмотра].&amp;[383859]"/>
            <x15:cachedUniqueName index="127202" name="[Диапазон].[id просмотра].&amp;[383860]"/>
            <x15:cachedUniqueName index="127203" name="[Диапазон].[id просмотра].&amp;[383861]"/>
            <x15:cachedUniqueName index="127204" name="[Диапазон].[id просмотра].&amp;[383865]"/>
            <x15:cachedUniqueName index="127205" name="[Диапазон].[id просмотра].&amp;[383866]"/>
            <x15:cachedUniqueName index="127206" name="[Диапазон].[id просмотра].&amp;[383867]"/>
            <x15:cachedUniqueName index="127207" name="[Диапазон].[id просмотра].&amp;[383868]"/>
            <x15:cachedUniqueName index="127208" name="[Диапазон].[id просмотра].&amp;[383871]"/>
            <x15:cachedUniqueName index="127209" name="[Диапазон].[id просмотра].&amp;[383873]"/>
            <x15:cachedUniqueName index="127210" name="[Диапазон].[id просмотра].&amp;[383878]"/>
            <x15:cachedUniqueName index="127211" name="[Диапазон].[id просмотра].&amp;[383879]"/>
            <x15:cachedUniqueName index="127212" name="[Диапазон].[id просмотра].&amp;[383880]"/>
            <x15:cachedUniqueName index="127213" name="[Диапазон].[id просмотра].&amp;[383882]"/>
            <x15:cachedUniqueName index="127214" name="[Диапазон].[id просмотра].&amp;[383883]"/>
            <x15:cachedUniqueName index="127215" name="[Диапазон].[id просмотра].&amp;[383888]"/>
            <x15:cachedUniqueName index="127216" name="[Диапазон].[id просмотра].&amp;[383893]"/>
            <x15:cachedUniqueName index="127217" name="[Диапазон].[id просмотра].&amp;[383898]"/>
            <x15:cachedUniqueName index="127218" name="[Диапазон].[id просмотра].&amp;[383901]"/>
            <x15:cachedUniqueName index="127219" name="[Диапазон].[id просмотра].&amp;[383905]"/>
            <x15:cachedUniqueName index="127220" name="[Диапазон].[id просмотра].&amp;[383907]"/>
            <x15:cachedUniqueName index="127221" name="[Диапазон].[id просмотра].&amp;[383908]"/>
            <x15:cachedUniqueName index="127222" name="[Диапазон].[id просмотра].&amp;[383912]"/>
            <x15:cachedUniqueName index="127223" name="[Диапазон].[id просмотра].&amp;[383913]"/>
            <x15:cachedUniqueName index="127224" name="[Диапазон].[id просмотра].&amp;[383915]"/>
            <x15:cachedUniqueName index="127225" name="[Диапазон].[id просмотра].&amp;[383918]"/>
            <x15:cachedUniqueName index="127226" name="[Диапазон].[id просмотра].&amp;[383923]"/>
            <x15:cachedUniqueName index="127227" name="[Диапазон].[id просмотра].&amp;[383928]"/>
            <x15:cachedUniqueName index="127228" name="[Диапазон].[id просмотра].&amp;[383932]"/>
            <x15:cachedUniqueName index="127229" name="[Диапазон].[id просмотра].&amp;[383937]"/>
            <x15:cachedUniqueName index="127230" name="[Диапазон].[id просмотра].&amp;[383942]"/>
            <x15:cachedUniqueName index="127231" name="[Диапазон].[id просмотра].&amp;[383943]"/>
            <x15:cachedUniqueName index="127232" name="[Диапазон].[id просмотра].&amp;[383944]"/>
            <x15:cachedUniqueName index="127233" name="[Диапазон].[id просмотра].&amp;[383949]"/>
            <x15:cachedUniqueName index="127234" name="[Диапазон].[id просмотра].&amp;[383950]"/>
            <x15:cachedUniqueName index="127235" name="[Диапазон].[id просмотра].&amp;[383953]"/>
            <x15:cachedUniqueName index="127236" name="[Диапазон].[id просмотра].&amp;[383958]"/>
            <x15:cachedUniqueName index="127237" name="[Диапазон].[id просмотра].&amp;[383963]"/>
            <x15:cachedUniqueName index="127238" name="[Диапазон].[id просмотра].&amp;[383968]"/>
            <x15:cachedUniqueName index="127239" name="[Диапазон].[id просмотра].&amp;[383970]"/>
            <x15:cachedUniqueName index="127240" name="[Диапазон].[id просмотра].&amp;[383974]"/>
            <x15:cachedUniqueName index="127241" name="[Диапазон].[id просмотра].&amp;[383979]"/>
            <x15:cachedUniqueName index="127242" name="[Диапазон].[id просмотра].&amp;[383981]"/>
            <x15:cachedUniqueName index="127243" name="[Диапазон].[id просмотра].&amp;[383984]"/>
            <x15:cachedUniqueName index="127244" name="[Диапазон].[id просмотра].&amp;[383985]"/>
            <x15:cachedUniqueName index="127245" name="[Диапазон].[id просмотра].&amp;[383988]"/>
            <x15:cachedUniqueName index="127246" name="[Диапазон].[id просмотра].&amp;[383992]"/>
            <x15:cachedUniqueName index="127247" name="[Диапазон].[id просмотра].&amp;[383995]"/>
            <x15:cachedUniqueName index="127248" name="[Диапазон].[id просмотра].&amp;[383998]"/>
            <x15:cachedUniqueName index="127249" name="[Диапазон].[id просмотра].&amp;[384003]"/>
            <x15:cachedUniqueName index="127250" name="[Диапазон].[id просмотра].&amp;[384004]"/>
            <x15:cachedUniqueName index="127251" name="[Диапазон].[id просмотра].&amp;[384008]"/>
            <x15:cachedUniqueName index="127252" name="[Диапазон].[id просмотра].&amp;[384013]"/>
            <x15:cachedUniqueName index="127253" name="[Диапазон].[id просмотра].&amp;[384017]"/>
            <x15:cachedUniqueName index="127254" name="[Диапазон].[id просмотра].&amp;[384021]"/>
            <x15:cachedUniqueName index="127255" name="[Диапазон].[id просмотра].&amp;[384026]"/>
            <x15:cachedUniqueName index="127256" name="[Диапазон].[id просмотра].&amp;[384027]"/>
            <x15:cachedUniqueName index="127257" name="[Диапазон].[id просмотра].&amp;[384031]"/>
            <x15:cachedUniqueName index="127258" name="[Диапазон].[id просмотра].&amp;[384033]"/>
            <x15:cachedUniqueName index="127259" name="[Диапазон].[id просмотра].&amp;[384037]"/>
            <x15:cachedUniqueName index="127260" name="[Диапазон].[id просмотра].&amp;[384039]"/>
            <x15:cachedUniqueName index="127261" name="[Диапазон].[id просмотра].&amp;[384043]"/>
            <x15:cachedUniqueName index="127262" name="[Диапазон].[id просмотра].&amp;[384044]"/>
            <x15:cachedUniqueName index="127263" name="[Диапазон].[id просмотра].&amp;[384047]"/>
            <x15:cachedUniqueName index="127264" name="[Диапазон].[id просмотра].&amp;[384050]"/>
            <x15:cachedUniqueName index="127265" name="[Диапазон].[id просмотра].&amp;[384054]"/>
            <x15:cachedUniqueName index="127266" name="[Диапазон].[id просмотра].&amp;[384059]"/>
            <x15:cachedUniqueName index="127267" name="[Диапазон].[id просмотра].&amp;[384064]"/>
            <x15:cachedUniqueName index="127268" name="[Диапазон].[id просмотра].&amp;[384067]"/>
            <x15:cachedUniqueName index="127269" name="[Диапазон].[id просмотра].&amp;[384071]"/>
            <x15:cachedUniqueName index="127270" name="[Диапазон].[id просмотра].&amp;[384075]"/>
            <x15:cachedUniqueName index="127271" name="[Диапазон].[id просмотра].&amp;[384080]"/>
            <x15:cachedUniqueName index="127272" name="[Диапазон].[id просмотра].&amp;[384084]"/>
            <x15:cachedUniqueName index="127273" name="[Диапазон].[id просмотра].&amp;[384088]"/>
            <x15:cachedUniqueName index="127274" name="[Диапазон].[id просмотра].&amp;[384093]"/>
            <x15:cachedUniqueName index="127275" name="[Диапазон].[id просмотра].&amp;[384098]"/>
            <x15:cachedUniqueName index="127276" name="[Диапазон].[id просмотра].&amp;[384103]"/>
            <x15:cachedUniqueName index="127277" name="[Диапазон].[id просмотра].&amp;[384107]"/>
            <x15:cachedUniqueName index="127278" name="[Диапазон].[id просмотра].&amp;[384108]"/>
            <x15:cachedUniqueName index="127279" name="[Диапазон].[id просмотра].&amp;[384110]"/>
            <x15:cachedUniqueName index="127280" name="[Диапазон].[id просмотра].&amp;[384112]"/>
            <x15:cachedUniqueName index="127281" name="[Диапазон].[id просмотра].&amp;[384114]"/>
            <x15:cachedUniqueName index="127282" name="[Диапазон].[id просмотра].&amp;[384117]"/>
            <x15:cachedUniqueName index="127283" name="[Диапазон].[id просмотра].&amp;[384119]"/>
            <x15:cachedUniqueName index="127284" name="[Диапазон].[id просмотра].&amp;[384124]"/>
            <x15:cachedUniqueName index="127285" name="[Диапазон].[id просмотра].&amp;[384127]"/>
            <x15:cachedUniqueName index="127286" name="[Диапазон].[id просмотра].&amp;[384128]"/>
            <x15:cachedUniqueName index="127287" name="[Диапазон].[id просмотра].&amp;[384129]"/>
            <x15:cachedUniqueName index="127288" name="[Диапазон].[id просмотра].&amp;[384132]"/>
            <x15:cachedUniqueName index="127289" name="[Диапазон].[id просмотра].&amp;[384133]"/>
            <x15:cachedUniqueName index="127290" name="[Диапазон].[id просмотра].&amp;[384136]"/>
            <x15:cachedUniqueName index="127291" name="[Диапазон].[id просмотра].&amp;[384140]"/>
            <x15:cachedUniqueName index="127292" name="[Диапазон].[id просмотра].&amp;[384145]"/>
            <x15:cachedUniqueName index="127293" name="[Диапазон].[id просмотра].&amp;[384147]"/>
            <x15:cachedUniqueName index="127294" name="[Диапазон].[id просмотра].&amp;[384152]"/>
            <x15:cachedUniqueName index="127295" name="[Диапазон].[id просмотра].&amp;[384155]"/>
            <x15:cachedUniqueName index="127296" name="[Диапазон].[id просмотра].&amp;[384158]"/>
            <x15:cachedUniqueName index="127297" name="[Диапазон].[id просмотра].&amp;[384162]"/>
            <x15:cachedUniqueName index="127298" name="[Диапазон].[id просмотра].&amp;[384166]"/>
            <x15:cachedUniqueName index="127299" name="[Диапазон].[id просмотра].&amp;[384171]"/>
            <x15:cachedUniqueName index="127300" name="[Диапазон].[id просмотра].&amp;[384173]"/>
            <x15:cachedUniqueName index="127301" name="[Диапазон].[id просмотра].&amp;[384178]"/>
            <x15:cachedUniqueName index="127302" name="[Диапазон].[id просмотра].&amp;[384182]"/>
            <x15:cachedUniqueName index="127303" name="[Диапазон].[id просмотра].&amp;[384187]"/>
            <x15:cachedUniqueName index="127304" name="[Диапазон].[id просмотра].&amp;[384189]"/>
            <x15:cachedUniqueName index="127305" name="[Диапазон].[id просмотра].&amp;[384192]"/>
            <x15:cachedUniqueName index="127306" name="[Диапазон].[id просмотра].&amp;[384194]"/>
            <x15:cachedUniqueName index="127307" name="[Диапазон].[id просмотра].&amp;[384198]"/>
            <x15:cachedUniqueName index="127308" name="[Диапазон].[id просмотра].&amp;[384201]"/>
            <x15:cachedUniqueName index="127309" name="[Диапазон].[id просмотра].&amp;[384205]"/>
            <x15:cachedUniqueName index="127310" name="[Диапазон].[id просмотра].&amp;[384208]"/>
            <x15:cachedUniqueName index="127311" name="[Диапазон].[id просмотра].&amp;[384209]"/>
            <x15:cachedUniqueName index="127312" name="[Диапазон].[id просмотра].&amp;[384212]"/>
            <x15:cachedUniqueName index="127313" name="[Диапазон].[id просмотра].&amp;[384216]"/>
            <x15:cachedUniqueName index="127314" name="[Диапазон].[id просмотра].&amp;[384220]"/>
            <x15:cachedUniqueName index="127315" name="[Диапазон].[id просмотра].&amp;[384222]"/>
            <x15:cachedUniqueName index="127316" name="[Диапазон].[id просмотра].&amp;[384226]"/>
            <x15:cachedUniqueName index="127317" name="[Диапазон].[id просмотра].&amp;[384227]"/>
            <x15:cachedUniqueName index="127318" name="[Диапазон].[id просмотра].&amp;[384231]"/>
            <x15:cachedUniqueName index="127319" name="[Диапазон].[id просмотра].&amp;[384234]"/>
            <x15:cachedUniqueName index="127320" name="[Диапазон].[id просмотра].&amp;[384237]"/>
            <x15:cachedUniqueName index="127321" name="[Диапазон].[id просмотра].&amp;[384238]"/>
            <x15:cachedUniqueName index="127322" name="[Диапазон].[id просмотра].&amp;[384242]"/>
            <x15:cachedUniqueName index="127323" name="[Диапазон].[id просмотра].&amp;[384246]"/>
            <x15:cachedUniqueName index="127324" name="[Диапазон].[id просмотра].&amp;[384250]"/>
            <x15:cachedUniqueName index="127325" name="[Диапазон].[id просмотра].&amp;[384252]"/>
            <x15:cachedUniqueName index="127326" name="[Диапазон].[id просмотра].&amp;[384254]"/>
            <x15:cachedUniqueName index="127327" name="[Диапазон].[id просмотра].&amp;[384257]"/>
            <x15:cachedUniqueName index="127328" name="[Диапазон].[id просмотра].&amp;[384261]"/>
            <x15:cachedUniqueName index="127329" name="[Диапазон].[id просмотра].&amp;[384266]"/>
            <x15:cachedUniqueName index="127330" name="[Диапазон].[id просмотра].&amp;[384269]"/>
            <x15:cachedUniqueName index="127331" name="[Диапазон].[id просмотра].&amp;[384274]"/>
            <x15:cachedUniqueName index="127332" name="[Диапазон].[id просмотра].&amp;[384277]"/>
            <x15:cachedUniqueName index="127333" name="[Диапазон].[id просмотра].&amp;[384280]"/>
            <x15:cachedUniqueName index="127334" name="[Диапазон].[id просмотра].&amp;[384285]"/>
            <x15:cachedUniqueName index="127335" name="[Диапазон].[id просмотра].&amp;[384286]"/>
            <x15:cachedUniqueName index="127336" name="[Диапазон].[id просмотра].&amp;[384291]"/>
            <x15:cachedUniqueName index="127337" name="[Диапазон].[id просмотра].&amp;[384292]"/>
            <x15:cachedUniqueName index="127338" name="[Диапазон].[id просмотра].&amp;[384294]"/>
            <x15:cachedUniqueName index="127339" name="[Диапазон].[id просмотра].&amp;[384297]"/>
            <x15:cachedUniqueName index="127340" name="[Диапазон].[id просмотра].&amp;[384298]"/>
            <x15:cachedUniqueName index="127341" name="[Диапазон].[id просмотра].&amp;[384299]"/>
            <x15:cachedUniqueName index="127342" name="[Диапазон].[id просмотра].&amp;[384302]"/>
            <x15:cachedUniqueName index="127343" name="[Диапазон].[id просмотра].&amp;[384305]"/>
            <x15:cachedUniqueName index="127344" name="[Диапазон].[id просмотра].&amp;[384309]"/>
            <x15:cachedUniqueName index="127345" name="[Диапазон].[id просмотра].&amp;[384311]"/>
            <x15:cachedUniqueName index="127346" name="[Диапазон].[id просмотра].&amp;[384313]"/>
            <x15:cachedUniqueName index="127347" name="[Диапазон].[id просмотра].&amp;[384318]"/>
            <x15:cachedUniqueName index="127348" name="[Диапазон].[id просмотра].&amp;[384319]"/>
            <x15:cachedUniqueName index="127349" name="[Диапазон].[id просмотра].&amp;[384322]"/>
            <x15:cachedUniqueName index="127350" name="[Диапазон].[id просмотра].&amp;[384323]"/>
            <x15:cachedUniqueName index="127351" name="[Диапазон].[id просмотра].&amp;[384325]"/>
            <x15:cachedUniqueName index="127352" name="[Диапазон].[id просмотра].&amp;[384330]"/>
            <x15:cachedUniqueName index="127353" name="[Диапазон].[id просмотра].&amp;[384333]"/>
            <x15:cachedUniqueName index="127354" name="[Диапазон].[id просмотра].&amp;[384335]"/>
            <x15:cachedUniqueName index="127355" name="[Диапазон].[id просмотра].&amp;[384339]"/>
            <x15:cachedUniqueName index="127356" name="[Диапазон].[id просмотра].&amp;[384343]"/>
            <x15:cachedUniqueName index="127357" name="[Диапазон].[id просмотра].&amp;[384348]"/>
            <x15:cachedUniqueName index="127358" name="[Диапазон].[id просмотра].&amp;[384353]"/>
            <x15:cachedUniqueName index="127359" name="[Диапазон].[id просмотра].&amp;[384355]"/>
            <x15:cachedUniqueName index="127360" name="[Диапазон].[id просмотра].&amp;[384358]"/>
            <x15:cachedUniqueName index="127361" name="[Диапазон].[id просмотра].&amp;[384363]"/>
            <x15:cachedUniqueName index="127362" name="[Диапазон].[id просмотра].&amp;[384368]"/>
            <x15:cachedUniqueName index="127363" name="[Диапазон].[id просмотра].&amp;[384372]"/>
            <x15:cachedUniqueName index="127364" name="[Диапазон].[id просмотра].&amp;[384374]"/>
            <x15:cachedUniqueName index="127365" name="[Диапазон].[id просмотра].&amp;[384378]"/>
            <x15:cachedUniqueName index="127366" name="[Диапазон].[id просмотра].&amp;[384381]"/>
            <x15:cachedUniqueName index="127367" name="[Диапазон].[id просмотра].&amp;[384385]"/>
            <x15:cachedUniqueName index="127368" name="[Диапазон].[id просмотра].&amp;[384390]"/>
            <x15:cachedUniqueName index="127369" name="[Диапазон].[id просмотра].&amp;[384392]"/>
            <x15:cachedUniqueName index="127370" name="[Диапазон].[id просмотра].&amp;[384396]"/>
            <x15:cachedUniqueName index="127371" name="[Диапазон].[id просмотра].&amp;[384400]"/>
            <x15:cachedUniqueName index="127372" name="[Диапазон].[id просмотра].&amp;[384404]"/>
            <x15:cachedUniqueName index="127373" name="[Диапазон].[id просмотра].&amp;[384408]"/>
            <x15:cachedUniqueName index="127374" name="[Диапазон].[id просмотра].&amp;[384412]"/>
            <x15:cachedUniqueName index="127375" name="[Диапазон].[id просмотра].&amp;[384415]"/>
            <x15:cachedUniqueName index="127376" name="[Диапазон].[id просмотра].&amp;[384420]"/>
            <x15:cachedUniqueName index="127377" name="[Диапазон].[id просмотра].&amp;[384422]"/>
            <x15:cachedUniqueName index="127378" name="[Диапазон].[id просмотра].&amp;[384425]"/>
            <x15:cachedUniqueName index="127379" name="[Диапазон].[id просмотра].&amp;[384429]"/>
            <x15:cachedUniqueName index="127380" name="[Диапазон].[id просмотра].&amp;[384432]"/>
            <x15:cachedUniqueName index="127381" name="[Диапазон].[id просмотра].&amp;[384433]"/>
            <x15:cachedUniqueName index="127382" name="[Диапазон].[id просмотра].&amp;[384438]"/>
            <x15:cachedUniqueName index="127383" name="[Диапазон].[id просмотра].&amp;[384439]"/>
            <x15:cachedUniqueName index="127384" name="[Диапазон].[id просмотра].&amp;[384442]"/>
            <x15:cachedUniqueName index="127385" name="[Диапазон].[id просмотра].&amp;[384444]"/>
            <x15:cachedUniqueName index="127386" name="[Диапазон].[id просмотра].&amp;[384448]"/>
            <x15:cachedUniqueName index="127387" name="[Диапазон].[id просмотра].&amp;[384450]"/>
            <x15:cachedUniqueName index="127388" name="[Диапазон].[id просмотра].&amp;[384453]"/>
            <x15:cachedUniqueName index="127389" name="[Диапазон].[id просмотра].&amp;[384454]"/>
            <x15:cachedUniqueName index="127390" name="[Диапазон].[id просмотра].&amp;[384457]"/>
            <x15:cachedUniqueName index="127391" name="[Диапазон].[id просмотра].&amp;[384459]"/>
            <x15:cachedUniqueName index="127392" name="[Диапазон].[id просмотра].&amp;[384464]"/>
            <x15:cachedUniqueName index="127393" name="[Диапазон].[id просмотра].&amp;[384465]"/>
            <x15:cachedUniqueName index="127394" name="[Диапазон].[id просмотра].&amp;[384467]"/>
            <x15:cachedUniqueName index="127395" name="[Диапазон].[id просмотра].&amp;[384468]"/>
            <x15:cachedUniqueName index="127396" name="[Диапазон].[id просмотра].&amp;[384471]"/>
            <x15:cachedUniqueName index="127397" name="[Диапазон].[id просмотра].&amp;[384476]"/>
            <x15:cachedUniqueName index="127398" name="[Диапазон].[id просмотра].&amp;[384481]"/>
            <x15:cachedUniqueName index="127399" name="[Диапазон].[id просмотра].&amp;[384485]"/>
            <x15:cachedUniqueName index="127400" name="[Диапазон].[id просмотра].&amp;[384486]"/>
            <x15:cachedUniqueName index="127401" name="[Диапазон].[id просмотра].&amp;[384489]"/>
            <x15:cachedUniqueName index="127402" name="[Диапазон].[id просмотра].&amp;[384494]"/>
            <x15:cachedUniqueName index="127403" name="[Диапазон].[id просмотра].&amp;[384497]"/>
            <x15:cachedUniqueName index="127404" name="[Диапазон].[id просмотра].&amp;[384500]"/>
            <x15:cachedUniqueName index="127405" name="[Диапазон].[id просмотра].&amp;[384503]"/>
            <x15:cachedUniqueName index="127406" name="[Диапазон].[id просмотра].&amp;[384505]"/>
            <x15:cachedUniqueName index="127407" name="[Диапазон].[id просмотра].&amp;[384507]"/>
            <x15:cachedUniqueName index="127408" name="[Диапазон].[id просмотра].&amp;[384512]"/>
            <x15:cachedUniqueName index="127409" name="[Диапазон].[id просмотра].&amp;[384516]"/>
            <x15:cachedUniqueName index="127410" name="[Диапазон].[id просмотра].&amp;[384520]"/>
            <x15:cachedUniqueName index="127411" name="[Диапазон].[id просмотра].&amp;[384522]"/>
            <x15:cachedUniqueName index="127412" name="[Диапазон].[id просмотра].&amp;[384526]"/>
            <x15:cachedUniqueName index="127413" name="[Диапазон].[id просмотра].&amp;[384527]"/>
            <x15:cachedUniqueName index="127414" name="[Диапазон].[id просмотра].&amp;[384529]"/>
            <x15:cachedUniqueName index="127415" name="[Диапазон].[id просмотра].&amp;[384534]"/>
            <x15:cachedUniqueName index="127416" name="[Диапазон].[id просмотра].&amp;[384539]"/>
            <x15:cachedUniqueName index="127417" name="[Диапазон].[id просмотра].&amp;[384544]"/>
            <x15:cachedUniqueName index="127418" name="[Диапазон].[id просмотра].&amp;[384549]"/>
            <x15:cachedUniqueName index="127419" name="[Диапазон].[id просмотра].&amp;[384553]"/>
            <x15:cachedUniqueName index="127420" name="[Диапазон].[id просмотра].&amp;[384554]"/>
            <x15:cachedUniqueName index="127421" name="[Диапазон].[id просмотра].&amp;[384556]"/>
            <x15:cachedUniqueName index="127422" name="[Диапазон].[id просмотра].&amp;[384558]"/>
            <x15:cachedUniqueName index="127423" name="[Диапазон].[id просмотра].&amp;[384561]"/>
            <x15:cachedUniqueName index="127424" name="[Диапазон].[id просмотра].&amp;[384565]"/>
            <x15:cachedUniqueName index="127425" name="[Диапазон].[id просмотра].&amp;[384568]"/>
            <x15:cachedUniqueName index="127426" name="[Диапазон].[id просмотра].&amp;[384570]"/>
            <x15:cachedUniqueName index="127427" name="[Диапазон].[id просмотра].&amp;[384571]"/>
            <x15:cachedUniqueName index="127428" name="[Диапазон].[id просмотра].&amp;[384573]"/>
            <x15:cachedUniqueName index="127429" name="[Диапазон].[id просмотра].&amp;[384574]"/>
            <x15:cachedUniqueName index="127430" name="[Диапазон].[id просмотра].&amp;[384579]"/>
            <x15:cachedUniqueName index="127431" name="[Диапазон].[id просмотра].&amp;[384584]"/>
            <x15:cachedUniqueName index="127432" name="[Диапазон].[id просмотра].&amp;[384589]"/>
            <x15:cachedUniqueName index="127433" name="[Диапазон].[id просмотра].&amp;[384591]"/>
            <x15:cachedUniqueName index="127434" name="[Диапазон].[id просмотра].&amp;[384593]"/>
            <x15:cachedUniqueName index="127435" name="[Диапазон].[id просмотра].&amp;[384596]"/>
            <x15:cachedUniqueName index="127436" name="[Диапазон].[id просмотра].&amp;[384601]"/>
            <x15:cachedUniqueName index="127437" name="[Диапазон].[id просмотра].&amp;[384605]"/>
            <x15:cachedUniqueName index="127438" name="[Диапазон].[id просмотра].&amp;[384606]"/>
            <x15:cachedUniqueName index="127439" name="[Диапазон].[id просмотра].&amp;[384608]"/>
            <x15:cachedUniqueName index="127440" name="[Диапазон].[id просмотра].&amp;[384613]"/>
            <x15:cachedUniqueName index="127441" name="[Диапазон].[id просмотра].&amp;[384616]"/>
            <x15:cachedUniqueName index="127442" name="[Диапазон].[id просмотра].&amp;[384619]"/>
            <x15:cachedUniqueName index="127443" name="[Диапазон].[id просмотра].&amp;[384621]"/>
            <x15:cachedUniqueName index="127444" name="[Диапазон].[id просмотра].&amp;[384624]"/>
            <x15:cachedUniqueName index="127445" name="[Диапазон].[id просмотра].&amp;[384629]"/>
            <x15:cachedUniqueName index="127446" name="[Диапазон].[id просмотра].&amp;[384633]"/>
            <x15:cachedUniqueName index="127447" name="[Диапазон].[id просмотра].&amp;[384638]"/>
            <x15:cachedUniqueName index="127448" name="[Диапазон].[id просмотра].&amp;[384640]"/>
            <x15:cachedUniqueName index="127449" name="[Диапазон].[id просмотра].&amp;[384644]"/>
            <x15:cachedUniqueName index="127450" name="[Диапазон].[id просмотра].&amp;[384647]"/>
            <x15:cachedUniqueName index="127451" name="[Диапазон].[id просмотра].&amp;[384648]"/>
            <x15:cachedUniqueName index="127452" name="[Диапазон].[id просмотра].&amp;[384652]"/>
            <x15:cachedUniqueName index="127453" name="[Диапазон].[id просмотра].&amp;[384655]"/>
            <x15:cachedUniqueName index="127454" name="[Диапазон].[id просмотра].&amp;[384660]"/>
            <x15:cachedUniqueName index="127455" name="[Диапазон].[id просмотра].&amp;[384662]"/>
            <x15:cachedUniqueName index="127456" name="[Диапазон].[id просмотра].&amp;[384667]"/>
            <x15:cachedUniqueName index="127457" name="[Диапазон].[id просмотра].&amp;[384672]"/>
            <x15:cachedUniqueName index="127458" name="[Диапазон].[id просмотра].&amp;[384675]"/>
            <x15:cachedUniqueName index="127459" name="[Диапазон].[id просмотра].&amp;[384680]"/>
            <x15:cachedUniqueName index="127460" name="[Диапазон].[id просмотра].&amp;[384684]"/>
            <x15:cachedUniqueName index="127461" name="[Диапазон].[id просмотра].&amp;[384688]"/>
            <x15:cachedUniqueName index="127462" name="[Диапазон].[id просмотра].&amp;[384690]"/>
            <x15:cachedUniqueName index="127463" name="[Диапазон].[id просмотра].&amp;[384692]"/>
            <x15:cachedUniqueName index="127464" name="[Диапазон].[id просмотра].&amp;[384694]"/>
            <x15:cachedUniqueName index="127465" name="[Диапазон].[id просмотра].&amp;[384698]"/>
            <x15:cachedUniqueName index="127466" name="[Диапазон].[id просмотра].&amp;[384703]"/>
            <x15:cachedUniqueName index="127467" name="[Диапазон].[id просмотра].&amp;[384706]"/>
            <x15:cachedUniqueName index="127468" name="[Диапазон].[id просмотра].&amp;[384710]"/>
            <x15:cachedUniqueName index="127469" name="[Диапазон].[id просмотра].&amp;[384714]"/>
            <x15:cachedUniqueName index="127470" name="[Диапазон].[id просмотра].&amp;[384718]"/>
            <x15:cachedUniqueName index="127471" name="[Диапазон].[id просмотра].&amp;[384721]"/>
            <x15:cachedUniqueName index="127472" name="[Диапазон].[id просмотра].&amp;[384725]"/>
            <x15:cachedUniqueName index="127473" name="[Диапазон].[id просмотра].&amp;[384728]"/>
            <x15:cachedUniqueName index="127474" name="[Диапазон].[id просмотра].&amp;[384732]"/>
            <x15:cachedUniqueName index="127475" name="[Диапазон].[id просмотра].&amp;[384737]"/>
            <x15:cachedUniqueName index="127476" name="[Диапазон].[id просмотра].&amp;[384738]"/>
            <x15:cachedUniqueName index="127477" name="[Диапазон].[id просмотра].&amp;[384740]"/>
            <x15:cachedUniqueName index="127478" name="[Диапазон].[id просмотра].&amp;[384741]"/>
            <x15:cachedUniqueName index="127479" name="[Диапазон].[id просмотра].&amp;[384742]"/>
            <x15:cachedUniqueName index="127480" name="[Диапазон].[id просмотра].&amp;[384747]"/>
            <x15:cachedUniqueName index="127481" name="[Диапазон].[id просмотра].&amp;[384748]"/>
            <x15:cachedUniqueName index="127482" name="[Диапазон].[id просмотра].&amp;[384750]"/>
            <x15:cachedUniqueName index="127483" name="[Диапазон].[id просмотра].&amp;[384751]"/>
            <x15:cachedUniqueName index="127484" name="[Диапазон].[id просмотра].&amp;[384754]"/>
            <x15:cachedUniqueName index="127485" name="[Диапазон].[id просмотра].&amp;[384757]"/>
            <x15:cachedUniqueName index="127486" name="[Диапазон].[id просмотра].&amp;[384762]"/>
            <x15:cachedUniqueName index="127487" name="[Диапазон].[id просмотра].&amp;[384763]"/>
            <x15:cachedUniqueName index="127488" name="[Диапазон].[id просмотра].&amp;[384768]"/>
            <x15:cachedUniqueName index="127489" name="[Диапазон].[id просмотра].&amp;[384773]"/>
            <x15:cachedUniqueName index="127490" name="[Диапазон].[id просмотра].&amp;[384775]"/>
            <x15:cachedUniqueName index="127491" name="[Диапазон].[id просмотра].&amp;[384780]"/>
            <x15:cachedUniqueName index="127492" name="[Диапазон].[id просмотра].&amp;[384783]"/>
            <x15:cachedUniqueName index="127493" name="[Диапазон].[id просмотра].&amp;[384787]"/>
            <x15:cachedUniqueName index="127494" name="[Диапазон].[id просмотра].&amp;[384792]"/>
            <x15:cachedUniqueName index="127495" name="[Диапазон].[id просмотра].&amp;[384793]"/>
            <x15:cachedUniqueName index="127496" name="[Диапазон].[id просмотра].&amp;[384796]"/>
            <x15:cachedUniqueName index="127497" name="[Диапазон].[id просмотра].&amp;[384798]"/>
            <x15:cachedUniqueName index="127498" name="[Диапазон].[id просмотра].&amp;[384803]"/>
            <x15:cachedUniqueName index="127499" name="[Диапазон].[id просмотра].&amp;[384807]"/>
            <x15:cachedUniqueName index="127500" name="[Диапазон].[id просмотра].&amp;[384811]"/>
            <x15:cachedUniqueName index="127501" name="[Диапазон].[id просмотра].&amp;[384814]"/>
            <x15:cachedUniqueName index="127502" name="[Диапазон].[id просмотра].&amp;[384818]"/>
            <x15:cachedUniqueName index="127503" name="[Диапазон].[id просмотра].&amp;[384823]"/>
            <x15:cachedUniqueName index="127504" name="[Диапазон].[id просмотра].&amp;[384827]"/>
            <x15:cachedUniqueName index="127505" name="[Диапазон].[id просмотра].&amp;[384828]"/>
            <x15:cachedUniqueName index="127506" name="[Диапазон].[id просмотра].&amp;[384832]"/>
            <x15:cachedUniqueName index="127507" name="[Диапазон].[id просмотра].&amp;[384836]"/>
            <x15:cachedUniqueName index="127508" name="[Диапазон].[id просмотра].&amp;[384837]"/>
            <x15:cachedUniqueName index="127509" name="[Диапазон].[id просмотра].&amp;[384841]"/>
            <x15:cachedUniqueName index="127510" name="[Диапазон].[id просмотра].&amp;[384842]"/>
            <x15:cachedUniqueName index="127511" name="[Диапазон].[id просмотра].&amp;[384845]"/>
            <x15:cachedUniqueName index="127512" name="[Диапазон].[id просмотра].&amp;[384846]"/>
            <x15:cachedUniqueName index="127513" name="[Диапазон].[id просмотра].&amp;[384849]"/>
            <x15:cachedUniqueName index="127514" name="[Диапазон].[id просмотра].&amp;[384851]"/>
            <x15:cachedUniqueName index="127515" name="[Диапазон].[id просмотра].&amp;[384853]"/>
            <x15:cachedUniqueName index="127516" name="[Диапазон].[id просмотра].&amp;[384854]"/>
            <x15:cachedUniqueName index="127517" name="[Диапазон].[id просмотра].&amp;[384859]"/>
            <x15:cachedUniqueName index="127518" name="[Диапазон].[id просмотра].&amp;[384864]"/>
            <x15:cachedUniqueName index="127519" name="[Диапазон].[id просмотра].&amp;[384869]"/>
            <x15:cachedUniqueName index="127520" name="[Диапазон].[id просмотра].&amp;[384873]"/>
            <x15:cachedUniqueName index="127521" name="[Диапазон].[id просмотра].&amp;[384878]"/>
            <x15:cachedUniqueName index="127522" name="[Диапазон].[id просмотра].&amp;[384883]"/>
            <x15:cachedUniqueName index="127523" name="[Диапазон].[id просмотра].&amp;[384884]"/>
            <x15:cachedUniqueName index="127524" name="[Диапазон].[id просмотра].&amp;[384888]"/>
            <x15:cachedUniqueName index="127525" name="[Диапазон].[id просмотра].&amp;[384893]"/>
            <x15:cachedUniqueName index="127526" name="[Диапазон].[id просмотра].&amp;[384896]"/>
            <x15:cachedUniqueName index="127527" name="[Диапазон].[id просмотра].&amp;[384901]"/>
            <x15:cachedUniqueName index="127528" name="[Диапазон].[id просмотра].&amp;[384902]"/>
            <x15:cachedUniqueName index="127529" name="[Диапазон].[id просмотра].&amp;[384904]"/>
            <x15:cachedUniqueName index="127530" name="[Диапазон].[id просмотра].&amp;[384906]"/>
            <x15:cachedUniqueName index="127531" name="[Диапазон].[id просмотра].&amp;[384909]"/>
            <x15:cachedUniqueName index="127532" name="[Диапазон].[id просмотра].&amp;[384911]"/>
            <x15:cachedUniqueName index="127533" name="[Диапазон].[id просмотра].&amp;[384913]"/>
            <x15:cachedUniqueName index="127534" name="[Диапазон].[id просмотра].&amp;[384918]"/>
            <x15:cachedUniqueName index="127535" name="[Диапазон].[id просмотра].&amp;[384922]"/>
            <x15:cachedUniqueName index="127536" name="[Диапазон].[id просмотра].&amp;[384927]"/>
            <x15:cachedUniqueName index="127537" name="[Диапазон].[id просмотра].&amp;[384928]"/>
            <x15:cachedUniqueName index="127538" name="[Диапазон].[id просмотра].&amp;[384931]"/>
            <x15:cachedUniqueName index="127539" name="[Диапазон].[id просмотра].&amp;[384933]"/>
            <x15:cachedUniqueName index="127540" name="[Диапазон].[id просмотра].&amp;[384938]"/>
            <x15:cachedUniqueName index="127541" name="[Диапазон].[id просмотра].&amp;[384941]"/>
            <x15:cachedUniqueName index="127542" name="[Диапазон].[id просмотра].&amp;[384942]"/>
            <x15:cachedUniqueName index="127543" name="[Диапазон].[id просмотра].&amp;[384946]"/>
            <x15:cachedUniqueName index="127544" name="[Диапазон].[id просмотра].&amp;[384951]"/>
            <x15:cachedUniqueName index="127545" name="[Диапазон].[id просмотра].&amp;[384955]"/>
            <x15:cachedUniqueName index="127546" name="[Диапазон].[id просмотра].&amp;[384957]"/>
            <x15:cachedUniqueName index="127547" name="[Диапазон].[id просмотра].&amp;[384961]"/>
            <x15:cachedUniqueName index="127548" name="[Диапазон].[id просмотра].&amp;[384962]"/>
            <x15:cachedUniqueName index="127549" name="[Диапазон].[id просмотра].&amp;[384963]"/>
            <x15:cachedUniqueName index="127550" name="[Диапазон].[id просмотра].&amp;[384964]"/>
            <x15:cachedUniqueName index="127551" name="[Диапазон].[id просмотра].&amp;[384966]"/>
            <x15:cachedUniqueName index="127552" name="[Диапазон].[id просмотра].&amp;[384971]"/>
            <x15:cachedUniqueName index="127553" name="[Диапазон].[id просмотра].&amp;[384973]"/>
            <x15:cachedUniqueName index="127554" name="[Диапазон].[id просмотра].&amp;[384976]"/>
            <x15:cachedUniqueName index="127555" name="[Диапазон].[id просмотра].&amp;[384977]"/>
            <x15:cachedUniqueName index="127556" name="[Диапазон].[id просмотра].&amp;[384980]"/>
            <x15:cachedUniqueName index="127557" name="[Диапазон].[id просмотра].&amp;[384981]"/>
            <x15:cachedUniqueName index="127558" name="[Диапазон].[id просмотра].&amp;[384985]"/>
            <x15:cachedUniqueName index="127559" name="[Диапазон].[id просмотра].&amp;[384987]"/>
            <x15:cachedUniqueName index="127560" name="[Диапазон].[id просмотра].&amp;[384988]"/>
            <x15:cachedUniqueName index="127561" name="[Диапазон].[id просмотра].&amp;[384991]"/>
            <x15:cachedUniqueName index="127562" name="[Диапазон].[id просмотра].&amp;[384994]"/>
            <x15:cachedUniqueName index="127563" name="[Диапазон].[id просмотра].&amp;[384998]"/>
            <x15:cachedUniqueName index="127564" name="[Диапазон].[id просмотра].&amp;[384999]"/>
            <x15:cachedUniqueName index="127565" name="[Диапазон].[id просмотра].&amp;[385002]"/>
            <x15:cachedUniqueName index="127566" name="[Диапазон].[id просмотра].&amp;[385003]"/>
            <x15:cachedUniqueName index="127567" name="[Диапазон].[id просмотра].&amp;[385007]"/>
            <x15:cachedUniqueName index="127568" name="[Диапазон].[id просмотра].&amp;[385009]"/>
            <x15:cachedUniqueName index="127569" name="[Диапазон].[id просмотра].&amp;[385010]"/>
            <x15:cachedUniqueName index="127570" name="[Диапазон].[id просмотра].&amp;[385013]"/>
            <x15:cachedUniqueName index="127571" name="[Диапазон].[id просмотра].&amp;[385014]"/>
            <x15:cachedUniqueName index="127572" name="[Диапазон].[id просмотра].&amp;[385019]"/>
            <x15:cachedUniqueName index="127573" name="[Диапазон].[id просмотра].&amp;[385023]"/>
            <x15:cachedUniqueName index="127574" name="[Диапазон].[id просмотра].&amp;[385025]"/>
            <x15:cachedUniqueName index="127575" name="[Диапазон].[id просмотра].&amp;[385028]"/>
            <x15:cachedUniqueName index="127576" name="[Диапазон].[id просмотра].&amp;[385032]"/>
            <x15:cachedUniqueName index="127577" name="[Диапазон].[id просмотра].&amp;[385037]"/>
            <x15:cachedUniqueName index="127578" name="[Диапазон].[id просмотра].&amp;[385040]"/>
            <x15:cachedUniqueName index="127579" name="[Диапазон].[id просмотра].&amp;[385044]"/>
            <x15:cachedUniqueName index="127580" name="[Диапазон].[id просмотра].&amp;[385048]"/>
            <x15:cachedUniqueName index="127581" name="[Диапазон].[id просмотра].&amp;[385053]"/>
            <x15:cachedUniqueName index="127582" name="[Диапазон].[id просмотра].&amp;[385055]"/>
            <x15:cachedUniqueName index="127583" name="[Диапазон].[id просмотра].&amp;[385057]"/>
            <x15:cachedUniqueName index="127584" name="[Диапазон].[id просмотра].&amp;[385060]"/>
            <x15:cachedUniqueName index="127585" name="[Диапазон].[id просмотра].&amp;[385061]"/>
            <x15:cachedUniqueName index="127586" name="[Диапазон].[id просмотра].&amp;[385064]"/>
            <x15:cachedUniqueName index="127587" name="[Диапазон].[id просмотра].&amp;[385066]"/>
            <x15:cachedUniqueName index="127588" name="[Диапазон].[id просмотра].&amp;[385068]"/>
            <x15:cachedUniqueName index="127589" name="[Диапазон].[id просмотра].&amp;[385072]"/>
            <x15:cachedUniqueName index="127590" name="[Диапазон].[id просмотра].&amp;[385077]"/>
            <x15:cachedUniqueName index="127591" name="[Диапазон].[id просмотра].&amp;[385080]"/>
            <x15:cachedUniqueName index="127592" name="[Диапазон].[id просмотра].&amp;[385082]"/>
            <x15:cachedUniqueName index="127593" name="[Диапазон].[id просмотра].&amp;[385085]"/>
            <x15:cachedUniqueName index="127594" name="[Диапазон].[id просмотра].&amp;[385089]"/>
            <x15:cachedUniqueName index="127595" name="[Диапазон].[id просмотра].&amp;[385091]"/>
            <x15:cachedUniqueName index="127596" name="[Диапазон].[id просмотра].&amp;[385093]"/>
            <x15:cachedUniqueName index="127597" name="[Диапазон].[id просмотра].&amp;[385094]"/>
            <x15:cachedUniqueName index="127598" name="[Диапазон].[id просмотра].&amp;[385097]"/>
            <x15:cachedUniqueName index="127599" name="[Диапазон].[id просмотра].&amp;[385099]"/>
            <x15:cachedUniqueName index="127600" name="[Диапазон].[id просмотра].&amp;[385101]"/>
            <x15:cachedUniqueName index="127601" name="[Диапазон].[id просмотра].&amp;[385102]"/>
            <x15:cachedUniqueName index="127602" name="[Диапазон].[id просмотра].&amp;[385104]"/>
            <x15:cachedUniqueName index="127603" name="[Диапазон].[id просмотра].&amp;[385108]"/>
            <x15:cachedUniqueName index="127604" name="[Диапазон].[id просмотра].&amp;[385112]"/>
            <x15:cachedUniqueName index="127605" name="[Диапазон].[id просмотра].&amp;[385115]"/>
            <x15:cachedUniqueName index="127606" name="[Диапазон].[id просмотра].&amp;[385118]"/>
            <x15:cachedUniqueName index="127607" name="[Диапазон].[id просмотра].&amp;[385120]"/>
            <x15:cachedUniqueName index="127608" name="[Диапазон].[id просмотра].&amp;[385123]"/>
            <x15:cachedUniqueName index="127609" name="[Диапазон].[id просмотра].&amp;[385126]"/>
            <x15:cachedUniqueName index="127610" name="[Диапазон].[id просмотра].&amp;[385131]"/>
            <x15:cachedUniqueName index="127611" name="[Диапазон].[id просмотра].&amp;[385133]"/>
            <x15:cachedUniqueName index="127612" name="[Диапазон].[id просмотра].&amp;[385135]"/>
            <x15:cachedUniqueName index="127613" name="[Диапазон].[id просмотра].&amp;[385138]"/>
            <x15:cachedUniqueName index="127614" name="[Диапазон].[id просмотра].&amp;[385143]"/>
            <x15:cachedUniqueName index="127615" name="[Диапазон].[id просмотра].&amp;[385145]"/>
            <x15:cachedUniqueName index="127616" name="[Диапазон].[id просмотра].&amp;[385148]"/>
            <x15:cachedUniqueName index="127617" name="[Диапазон].[id просмотра].&amp;[385153]"/>
            <x15:cachedUniqueName index="127618" name="[Диапазон].[id просмотра].&amp;[385157]"/>
            <x15:cachedUniqueName index="127619" name="[Диапазон].[id просмотра].&amp;[385158]"/>
            <x15:cachedUniqueName index="127620" name="[Диапазон].[id просмотра].&amp;[385162]"/>
            <x15:cachedUniqueName index="127621" name="[Диапазон].[id просмотра].&amp;[385165]"/>
            <x15:cachedUniqueName index="127622" name="[Диапазон].[id просмотра].&amp;[385166]"/>
            <x15:cachedUniqueName index="127623" name="[Диапазон].[id просмотра].&amp;[385168]"/>
            <x15:cachedUniqueName index="127624" name="[Диапазон].[id просмотра].&amp;[385173]"/>
            <x15:cachedUniqueName index="127625" name="[Диапазон].[id просмотра].&amp;[385174]"/>
            <x15:cachedUniqueName index="127626" name="[Диапазон].[id просмотра].&amp;[385175]"/>
            <x15:cachedUniqueName index="127627" name="[Диапазон].[id просмотра].&amp;[385178]"/>
            <x15:cachedUniqueName index="127628" name="[Диапазон].[id просмотра].&amp;[385182]"/>
            <x15:cachedUniqueName index="127629" name="[Диапазон].[id просмотра].&amp;[385184]"/>
            <x15:cachedUniqueName index="127630" name="[Диапазон].[id просмотра].&amp;[385186]"/>
            <x15:cachedUniqueName index="127631" name="[Диапазон].[id просмотра].&amp;[385189]"/>
            <x15:cachedUniqueName index="127632" name="[Диапазон].[id просмотра].&amp;[385191]"/>
            <x15:cachedUniqueName index="127633" name="[Диапазон].[id просмотра].&amp;[385196]"/>
            <x15:cachedUniqueName index="127634" name="[Диапазон].[id просмотра].&amp;[385198]"/>
            <x15:cachedUniqueName index="127635" name="[Диапазон].[id просмотра].&amp;[385202]"/>
            <x15:cachedUniqueName index="127636" name="[Диапазон].[id просмотра].&amp;[385206]"/>
            <x15:cachedUniqueName index="127637" name="[Диапазон].[id просмотра].&amp;[385211]"/>
            <x15:cachedUniqueName index="127638" name="[Диапазон].[id просмотра].&amp;[385212]"/>
            <x15:cachedUniqueName index="127639" name="[Диапазон].[id просмотра].&amp;[385216]"/>
            <x15:cachedUniqueName index="127640" name="[Диапазон].[id просмотра].&amp;[385218]"/>
            <x15:cachedUniqueName index="127641" name="[Диапазон].[id просмотра].&amp;[385223]"/>
            <x15:cachedUniqueName index="127642" name="[Диапазон].[id просмотра].&amp;[385225]"/>
            <x15:cachedUniqueName index="127643" name="[Диапазон].[id просмотра].&amp;[385227]"/>
            <x15:cachedUniqueName index="127644" name="[Диапазон].[id просмотра].&amp;[385228]"/>
            <x15:cachedUniqueName index="127645" name="[Диапазон].[id просмотра].&amp;[385230]"/>
            <x15:cachedUniqueName index="127646" name="[Диапазон].[id просмотра].&amp;[385235]"/>
            <x15:cachedUniqueName index="127647" name="[Диапазон].[id просмотра].&amp;[385238]"/>
            <x15:cachedUniqueName index="127648" name="[Диапазон].[id просмотра].&amp;[385240]"/>
            <x15:cachedUniqueName index="127649" name="[Диапазон].[id просмотра].&amp;[385244]"/>
            <x15:cachedUniqueName index="127650" name="[Диапазон].[id просмотра].&amp;[385249]"/>
            <x15:cachedUniqueName index="127651" name="[Диапазон].[id просмотра].&amp;[385254]"/>
            <x15:cachedUniqueName index="127652" name="[Диапазон].[id просмотра].&amp;[385256]"/>
            <x15:cachedUniqueName index="127653" name="[Диапазон].[id просмотра].&amp;[385258]"/>
            <x15:cachedUniqueName index="127654" name="[Диапазон].[id просмотра].&amp;[385262]"/>
            <x15:cachedUniqueName index="127655" name="[Диапазон].[id просмотра].&amp;[385264]"/>
            <x15:cachedUniqueName index="127656" name="[Диапазон].[id просмотра].&amp;[385265]"/>
            <x15:cachedUniqueName index="127657" name="[Диапазон].[id просмотра].&amp;[385267]"/>
            <x15:cachedUniqueName index="127658" name="[Диапазон].[id просмотра].&amp;[385270]"/>
            <x15:cachedUniqueName index="127659" name="[Диапазон].[id просмотра].&amp;[385275]"/>
            <x15:cachedUniqueName index="127660" name="[Диапазон].[id просмотра].&amp;[385276]"/>
            <x15:cachedUniqueName index="127661" name="[Диапазон].[id просмотра].&amp;[385280]"/>
            <x15:cachedUniqueName index="127662" name="[Диапазон].[id просмотра].&amp;[385281]"/>
            <x15:cachedUniqueName index="127663" name="[Диапазон].[id просмотра].&amp;[385284]"/>
            <x15:cachedUniqueName index="127664" name="[Диапазон].[id просмотра].&amp;[385289]"/>
            <x15:cachedUniqueName index="127665" name="[Диапазон].[id просмотра].&amp;[385293]"/>
            <x15:cachedUniqueName index="127666" name="[Диапазон].[id просмотра].&amp;[385298]"/>
            <x15:cachedUniqueName index="127667" name="[Диапазон].[id просмотра].&amp;[385299]"/>
            <x15:cachedUniqueName index="127668" name="[Диапазон].[id просмотра].&amp;[385302]"/>
            <x15:cachedUniqueName index="127669" name="[Диапазон].[id просмотра].&amp;[385306]"/>
            <x15:cachedUniqueName index="127670" name="[Диапазон].[id просмотра].&amp;[385308]"/>
            <x15:cachedUniqueName index="127671" name="[Диапазон].[id просмотра].&amp;[385311]"/>
            <x15:cachedUniqueName index="127672" name="[Диапазон].[id просмотра].&amp;[385316]"/>
            <x15:cachedUniqueName index="127673" name="[Диапазон].[id просмотра].&amp;[385317]"/>
            <x15:cachedUniqueName index="127674" name="[Диапазон].[id просмотра].&amp;[385322]"/>
            <x15:cachedUniqueName index="127675" name="[Диапазон].[id просмотра].&amp;[385325]"/>
            <x15:cachedUniqueName index="127676" name="[Диапазон].[id просмотра].&amp;[385328]"/>
            <x15:cachedUniqueName index="127677" name="[Диапазон].[id просмотра].&amp;[385330]"/>
            <x15:cachedUniqueName index="127678" name="[Диапазон].[id просмотра].&amp;[385335]"/>
            <x15:cachedUniqueName index="127679" name="[Диапазон].[id просмотра].&amp;[385337]"/>
            <x15:cachedUniqueName index="127680" name="[Диапазон].[id просмотра].&amp;[385341]"/>
            <x15:cachedUniqueName index="127681" name="[Диапазон].[id просмотра].&amp;[385345]"/>
            <x15:cachedUniqueName index="127682" name="[Диапазон].[id просмотра].&amp;[385347]"/>
            <x15:cachedUniqueName index="127683" name="[Диапазон].[id просмотра].&amp;[385352]"/>
            <x15:cachedUniqueName index="127684" name="[Диапазон].[id просмотра].&amp;[385353]"/>
            <x15:cachedUniqueName index="127685" name="[Диапазон].[id просмотра].&amp;[385358]"/>
            <x15:cachedUniqueName index="127686" name="[Диапазон].[id просмотра].&amp;[385360]"/>
            <x15:cachedUniqueName index="127687" name="[Диапазон].[id просмотра].&amp;[385361]"/>
            <x15:cachedUniqueName index="127688" name="[Диапазон].[id просмотра].&amp;[385365]"/>
            <x15:cachedUniqueName index="127689" name="[Диапазон].[id просмотра].&amp;[385369]"/>
            <x15:cachedUniqueName index="127690" name="[Диапазон].[id просмотра].&amp;[385371]"/>
            <x15:cachedUniqueName index="127691" name="[Диапазон].[id просмотра].&amp;[385373]"/>
            <x15:cachedUniqueName index="127692" name="[Диапазон].[id просмотра].&amp;[385377]"/>
            <x15:cachedUniqueName index="127693" name="[Диапазон].[id просмотра].&amp;[385379]"/>
            <x15:cachedUniqueName index="127694" name="[Диапазон].[id просмотра].&amp;[385382]"/>
            <x15:cachedUniqueName index="127695" name="[Диапазон].[id просмотра].&amp;[385384]"/>
            <x15:cachedUniqueName index="127696" name="[Диапазон].[id просмотра].&amp;[385385]"/>
            <x15:cachedUniqueName index="127697" name="[Диапазон].[id просмотра].&amp;[385388]"/>
            <x15:cachedUniqueName index="127698" name="[Диапазон].[id просмотра].&amp;[385392]"/>
            <x15:cachedUniqueName index="127699" name="[Диапазон].[id просмотра].&amp;[385393]"/>
            <x15:cachedUniqueName index="127700" name="[Диапазон].[id просмотра].&amp;[385394]"/>
            <x15:cachedUniqueName index="127701" name="[Диапазон].[id просмотра].&amp;[385399]"/>
            <x15:cachedUniqueName index="127702" name="[Диапазон].[id просмотра].&amp;[385404]"/>
            <x15:cachedUniqueName index="127703" name="[Диапазон].[id просмотра].&amp;[385407]"/>
            <x15:cachedUniqueName index="127704" name="[Диапазон].[id просмотра].&amp;[385410]"/>
            <x15:cachedUniqueName index="127705" name="[Диапазон].[id просмотра].&amp;[385411]"/>
            <x15:cachedUniqueName index="127706" name="[Диапазон].[id просмотра].&amp;[385416]"/>
            <x15:cachedUniqueName index="127707" name="[Диапазон].[id просмотра].&amp;[385420]"/>
            <x15:cachedUniqueName index="127708" name="[Диапазон].[id просмотра].&amp;[385423]"/>
            <x15:cachedUniqueName index="127709" name="[Диапазон].[id просмотра].&amp;[385425]"/>
            <x15:cachedUniqueName index="127710" name="[Диапазон].[id просмотра].&amp;[385429]"/>
            <x15:cachedUniqueName index="127711" name="[Диапазон].[id просмотра].&amp;[385432]"/>
            <x15:cachedUniqueName index="127712" name="[Диапазон].[id просмотра].&amp;[385433]"/>
            <x15:cachedUniqueName index="127713" name="[Диапазон].[id просмотра].&amp;[385437]"/>
            <x15:cachedUniqueName index="127714" name="[Диапазон].[id просмотра].&amp;[385441]"/>
            <x15:cachedUniqueName index="127715" name="[Диапазон].[id просмотра].&amp;[385444]"/>
            <x15:cachedUniqueName index="127716" name="[Диапазон].[id просмотра].&amp;[385449]"/>
            <x15:cachedUniqueName index="127717" name="[Диапазон].[id просмотра].&amp;[385454]"/>
            <x15:cachedUniqueName index="127718" name="[Диапазон].[id просмотра].&amp;[385456]"/>
            <x15:cachedUniqueName index="127719" name="[Диапазон].[id просмотра].&amp;[385457]"/>
            <x15:cachedUniqueName index="127720" name="[Диапазон].[id просмотра].&amp;[385461]"/>
            <x15:cachedUniqueName index="127721" name="[Диапазон].[id просмотра].&amp;[385462]"/>
            <x15:cachedUniqueName index="127722" name="[Диапазон].[id просмотра].&amp;[385464]"/>
            <x15:cachedUniqueName index="127723" name="[Диапазон].[id просмотра].&amp;[385468]"/>
            <x15:cachedUniqueName index="127724" name="[Диапазон].[id просмотра].&amp;[385472]"/>
            <x15:cachedUniqueName index="127725" name="[Диапазон].[id просмотра].&amp;[385476]"/>
            <x15:cachedUniqueName index="127726" name="[Диапазон].[id просмотра].&amp;[385480]"/>
            <x15:cachedUniqueName index="127727" name="[Диапазон].[id просмотра].&amp;[385484]"/>
            <x15:cachedUniqueName index="127728" name="[Диапазон].[id просмотра].&amp;[385488]"/>
            <x15:cachedUniqueName index="127729" name="[Диапазон].[id просмотра].&amp;[385493]"/>
            <x15:cachedUniqueName index="127730" name="[Диапазон].[id просмотра].&amp;[385497]"/>
            <x15:cachedUniqueName index="127731" name="[Диапазон].[id просмотра].&amp;[385498]"/>
            <x15:cachedUniqueName index="127732" name="[Диапазон].[id просмотра].&amp;[385502]"/>
            <x15:cachedUniqueName index="127733" name="[Диапазон].[id просмотра].&amp;[385506]"/>
            <x15:cachedUniqueName index="127734" name="[Диапазон].[id просмотра].&amp;[385507]"/>
            <x15:cachedUniqueName index="127735" name="[Диапазон].[id просмотра].&amp;[385512]"/>
            <x15:cachedUniqueName index="127736" name="[Диапазон].[id просмотра].&amp;[385515]"/>
            <x15:cachedUniqueName index="127737" name="[Диапазон].[id просмотра].&amp;[385516]"/>
            <x15:cachedUniqueName index="127738" name="[Диапазон].[id просмотра].&amp;[385521]"/>
            <x15:cachedUniqueName index="127739" name="[Диапазон].[id просмотра].&amp;[385524]"/>
            <x15:cachedUniqueName index="127740" name="[Диапазон].[id просмотра].&amp;[385527]"/>
            <x15:cachedUniqueName index="127741" name="[Диапазон].[id просмотра].&amp;[385531]"/>
            <x15:cachedUniqueName index="127742" name="[Диапазон].[id просмотра].&amp;[385533]"/>
            <x15:cachedUniqueName index="127743" name="[Диапазон].[id просмотра].&amp;[385536]"/>
            <x15:cachedUniqueName index="127744" name="[Диапазон].[id просмотра].&amp;[385540]"/>
            <x15:cachedUniqueName index="127745" name="[Диапазон].[id просмотра].&amp;[385543]"/>
            <x15:cachedUniqueName index="127746" name="[Диапазон].[id просмотра].&amp;[385547]"/>
            <x15:cachedUniqueName index="127747" name="[Диапазон].[id просмотра].&amp;[385550]"/>
            <x15:cachedUniqueName index="127748" name="[Диапазон].[id просмотра].&amp;[385555]"/>
            <x15:cachedUniqueName index="127749" name="[Диапазон].[id просмотра].&amp;[385560]"/>
            <x15:cachedUniqueName index="127750" name="[Диапазон].[id просмотра].&amp;[385561]"/>
            <x15:cachedUniqueName index="127751" name="[Диапазон].[id просмотра].&amp;[385565]"/>
            <x15:cachedUniqueName index="127752" name="[Диапазон].[id просмотра].&amp;[385570]"/>
            <x15:cachedUniqueName index="127753" name="[Диапазон].[id просмотра].&amp;[385573]"/>
            <x15:cachedUniqueName index="127754" name="[Диапазон].[id просмотра].&amp;[385578]"/>
            <x15:cachedUniqueName index="127755" name="[Диапазон].[id просмотра].&amp;[385583]"/>
            <x15:cachedUniqueName index="127756" name="[Диапазон].[id просмотра].&amp;[385586]"/>
            <x15:cachedUniqueName index="127757" name="[Диапазон].[id просмотра].&amp;[385590]"/>
            <x15:cachedUniqueName index="127758" name="[Диапазон].[id просмотра].&amp;[385595]"/>
            <x15:cachedUniqueName index="127759" name="[Диапазон].[id просмотра].&amp;[385599]"/>
            <x15:cachedUniqueName index="127760" name="[Диапазон].[id просмотра].&amp;[385600]"/>
            <x15:cachedUniqueName index="127761" name="[Диапазон].[id просмотра].&amp;[385603]"/>
            <x15:cachedUniqueName index="127762" name="[Диапазон].[id просмотра].&amp;[385607]"/>
            <x15:cachedUniqueName index="127763" name="[Диапазон].[id просмотра].&amp;[385609]"/>
            <x15:cachedUniqueName index="127764" name="[Диапазон].[id просмотра].&amp;[385610]"/>
            <x15:cachedUniqueName index="127765" name="[Диапазон].[id просмотра].&amp;[385615]"/>
            <x15:cachedUniqueName index="127766" name="[Диапазон].[id просмотра].&amp;[385616]"/>
            <x15:cachedUniqueName index="127767" name="[Диапазон].[id просмотра].&amp;[385621]"/>
            <x15:cachedUniqueName index="127768" name="[Диапазон].[id просмотра].&amp;[385623]"/>
            <x15:cachedUniqueName index="127769" name="[Диапазон].[id просмотра].&amp;[385625]"/>
            <x15:cachedUniqueName index="127770" name="[Диапазон].[id просмотра].&amp;[385629]"/>
            <x15:cachedUniqueName index="127771" name="[Диапазон].[id просмотра].&amp;[385631]"/>
            <x15:cachedUniqueName index="127772" name="[Диапазон].[id просмотра].&amp;[385632]"/>
            <x15:cachedUniqueName index="127773" name="[Диапазон].[id просмотра].&amp;[385633]"/>
            <x15:cachedUniqueName index="127774" name="[Диапазон].[id просмотра].&amp;[385636]"/>
            <x15:cachedUniqueName index="127775" name="[Диапазон].[id просмотра].&amp;[385641]"/>
            <x15:cachedUniqueName index="127776" name="[Диапазон].[id просмотра].&amp;[385646]"/>
            <x15:cachedUniqueName index="127777" name="[Диапазон].[id просмотра].&amp;[385650]"/>
            <x15:cachedUniqueName index="127778" name="[Диапазон].[id просмотра].&amp;[385651]"/>
            <x15:cachedUniqueName index="127779" name="[Диапазон].[id просмотра].&amp;[385654]"/>
            <x15:cachedUniqueName index="127780" name="[Диапазон].[id просмотра].&amp;[385655]"/>
            <x15:cachedUniqueName index="127781" name="[Диапазон].[id просмотра].&amp;[385659]"/>
            <x15:cachedUniqueName index="127782" name="[Диапазон].[id просмотра].&amp;[385662]"/>
            <x15:cachedUniqueName index="127783" name="[Диапазон].[id просмотра].&amp;[385667]"/>
            <x15:cachedUniqueName index="127784" name="[Диапазон].[id просмотра].&amp;[385670]"/>
            <x15:cachedUniqueName index="127785" name="[Диапазон].[id просмотра].&amp;[385674]"/>
            <x15:cachedUniqueName index="127786" name="[Диапазон].[id просмотра].&amp;[385677]"/>
            <x15:cachedUniqueName index="127787" name="[Диапазон].[id просмотра].&amp;[385681]"/>
            <x15:cachedUniqueName index="127788" name="[Диапазон].[id просмотра].&amp;[385685]"/>
            <x15:cachedUniqueName index="127789" name="[Диапазон].[id просмотра].&amp;[385686]"/>
            <x15:cachedUniqueName index="127790" name="[Диапазон].[id просмотра].&amp;[385689]"/>
            <x15:cachedUniqueName index="127791" name="[Диапазон].[id просмотра].&amp;[385690]"/>
            <x15:cachedUniqueName index="127792" name="[Диапазон].[id просмотра].&amp;[385693]"/>
            <x15:cachedUniqueName index="127793" name="[Диапазон].[id просмотра].&amp;[385694]"/>
            <x15:cachedUniqueName index="127794" name="[Диапазон].[id просмотра].&amp;[385696]"/>
            <x15:cachedUniqueName index="127795" name="[Диапазон].[id просмотра].&amp;[385698]"/>
            <x15:cachedUniqueName index="127796" name="[Диапазон].[id просмотра].&amp;[385702]"/>
            <x15:cachedUniqueName index="127797" name="[Диапазон].[id просмотра].&amp;[385704]"/>
            <x15:cachedUniqueName index="127798" name="[Диапазон].[id просмотра].&amp;[385708]"/>
            <x15:cachedUniqueName index="127799" name="[Диапазон].[id просмотра].&amp;[385711]"/>
            <x15:cachedUniqueName index="127800" name="[Диапазон].[id просмотра].&amp;[385713]"/>
            <x15:cachedUniqueName index="127801" name="[Диапазон].[id просмотра].&amp;[385716]"/>
            <x15:cachedUniqueName index="127802" name="[Диапазон].[id просмотра].&amp;[385721]"/>
            <x15:cachedUniqueName index="127803" name="[Диапазон].[id просмотра].&amp;[385726]"/>
            <x15:cachedUniqueName index="127804" name="[Диапазон].[id просмотра].&amp;[385730]"/>
            <x15:cachedUniqueName index="127805" name="[Диапазон].[id просмотра].&amp;[385735]"/>
            <x15:cachedUniqueName index="127806" name="[Диапазон].[id просмотра].&amp;[385736]"/>
            <x15:cachedUniqueName index="127807" name="[Диапазон].[id просмотра].&amp;[385738]"/>
            <x15:cachedUniqueName index="127808" name="[Диапазон].[id просмотра].&amp;[385739]"/>
            <x15:cachedUniqueName index="127809" name="[Диапазон].[id просмотра].&amp;[385740]"/>
            <x15:cachedUniqueName index="127810" name="[Диапазон].[id просмотра].&amp;[385741]"/>
            <x15:cachedUniqueName index="127811" name="[Диапазон].[id просмотра].&amp;[385745]"/>
            <x15:cachedUniqueName index="127812" name="[Диапазон].[id просмотра].&amp;[385747]"/>
            <x15:cachedUniqueName index="127813" name="[Диапазон].[id просмотра].&amp;[385751]"/>
            <x15:cachedUniqueName index="127814" name="[Диапазон].[id просмотра].&amp;[385755]"/>
            <x15:cachedUniqueName index="127815" name="[Диапазон].[id просмотра].&amp;[385757]"/>
            <x15:cachedUniqueName index="127816" name="[Диапазон].[id просмотра].&amp;[385758]"/>
            <x15:cachedUniqueName index="127817" name="[Диапазон].[id просмотра].&amp;[385759]"/>
            <x15:cachedUniqueName index="127818" name="[Диапазон].[id просмотра].&amp;[385764]"/>
            <x15:cachedUniqueName index="127819" name="[Диапазон].[id просмотра].&amp;[385766]"/>
            <x15:cachedUniqueName index="127820" name="[Диапазон].[id просмотра].&amp;[385771]"/>
            <x15:cachedUniqueName index="127821" name="[Диапазон].[id просмотра].&amp;[385774]"/>
            <x15:cachedUniqueName index="127822" name="[Диапазон].[id просмотра].&amp;[385777]"/>
            <x15:cachedUniqueName index="127823" name="[Диапазон].[id просмотра].&amp;[385778]"/>
            <x15:cachedUniqueName index="127824" name="[Диапазон].[id просмотра].&amp;[385781]"/>
            <x15:cachedUniqueName index="127825" name="[Диапазон].[id просмотра].&amp;[385784]"/>
            <x15:cachedUniqueName index="127826" name="[Диапазон].[id просмотра].&amp;[385788]"/>
            <x15:cachedUniqueName index="127827" name="[Диапазон].[id просмотра].&amp;[385793]"/>
            <x15:cachedUniqueName index="127828" name="[Диапазон].[id просмотра].&amp;[385795]"/>
            <x15:cachedUniqueName index="127829" name="[Диапазон].[id просмотра].&amp;[385796]"/>
            <x15:cachedUniqueName index="127830" name="[Диапазон].[id просмотра].&amp;[385798]"/>
            <x15:cachedUniqueName index="127831" name="[Диапазон].[id просмотра].&amp;[385800]"/>
            <x15:cachedUniqueName index="127832" name="[Диапазон].[id просмотра].&amp;[385803]"/>
            <x15:cachedUniqueName index="127833" name="[Диапазон].[id просмотра].&amp;[385804]"/>
            <x15:cachedUniqueName index="127834" name="[Диапазон].[id просмотра].&amp;[385807]"/>
            <x15:cachedUniqueName index="127835" name="[Диапазон].[id просмотра].&amp;[385812]"/>
            <x15:cachedUniqueName index="127836" name="[Диапазон].[id просмотра].&amp;[385815]"/>
            <x15:cachedUniqueName index="127837" name="[Диапазон].[id просмотра].&amp;[385820]"/>
            <x15:cachedUniqueName index="127838" name="[Диапазон].[id просмотра].&amp;[385824]"/>
            <x15:cachedUniqueName index="127839" name="[Диапазон].[id просмотра].&amp;[385829]"/>
            <x15:cachedUniqueName index="127840" name="[Диапазон].[id просмотра].&amp;[385832]"/>
            <x15:cachedUniqueName index="127841" name="[Диапазон].[id просмотра].&amp;[385833]"/>
            <x15:cachedUniqueName index="127842" name="[Диапазон].[id просмотра].&amp;[385835]"/>
            <x15:cachedUniqueName index="127843" name="[Диапазон].[id просмотра].&amp;[385839]"/>
            <x15:cachedUniqueName index="127844" name="[Диапазон].[id просмотра].&amp;[385843]"/>
            <x15:cachedUniqueName index="127845" name="[Диапазон].[id просмотра].&amp;[385847]"/>
            <x15:cachedUniqueName index="127846" name="[Диапазон].[id просмотра].&amp;[385852]"/>
            <x15:cachedUniqueName index="127847" name="[Диапазон].[id просмотра].&amp;[385854]"/>
            <x15:cachedUniqueName index="127848" name="[Диапазон].[id просмотра].&amp;[385856]"/>
            <x15:cachedUniqueName index="127849" name="[Диапазон].[id просмотра].&amp;[385860]"/>
            <x15:cachedUniqueName index="127850" name="[Диапазон].[id просмотра].&amp;[385861]"/>
            <x15:cachedUniqueName index="127851" name="[Диапазон].[id просмотра].&amp;[385862]"/>
            <x15:cachedUniqueName index="127852" name="[Диапазон].[id просмотра].&amp;[385863]"/>
            <x15:cachedUniqueName index="127853" name="[Диапазон].[id просмотра].&amp;[385866]"/>
            <x15:cachedUniqueName index="127854" name="[Диапазон].[id просмотра].&amp;[385867]"/>
            <x15:cachedUniqueName index="127855" name="[Диапазон].[id просмотра].&amp;[385869]"/>
            <x15:cachedUniqueName index="127856" name="[Диапазон].[id просмотра].&amp;[385874]"/>
            <x15:cachedUniqueName index="127857" name="[Диапазон].[id просмотра].&amp;[385879]"/>
            <x15:cachedUniqueName index="127858" name="[Диапазон].[id просмотра].&amp;[385881]"/>
            <x15:cachedUniqueName index="127859" name="[Диапазон].[id просмотра].&amp;[385884]"/>
            <x15:cachedUniqueName index="127860" name="[Диапазон].[id просмотра].&amp;[385887]"/>
            <x15:cachedUniqueName index="127861" name="[Диапазон].[id просмотра].&amp;[385889]"/>
            <x15:cachedUniqueName index="127862" name="[Диапазон].[id просмотра].&amp;[385892]"/>
            <x15:cachedUniqueName index="127863" name="[Диапазон].[id просмотра].&amp;[385897]"/>
            <x15:cachedUniqueName index="127864" name="[Диапазон].[id просмотра].&amp;[385900]"/>
            <x15:cachedUniqueName index="127865" name="[Диапазон].[id просмотра].&amp;[385901]"/>
            <x15:cachedUniqueName index="127866" name="[Диапазон].[id просмотра].&amp;[385903]"/>
            <x15:cachedUniqueName index="127867" name="[Диапазон].[id просмотра].&amp;[385906]"/>
            <x15:cachedUniqueName index="127868" name="[Диапазон].[id просмотра].&amp;[385909]"/>
            <x15:cachedUniqueName index="127869" name="[Диапазон].[id просмотра].&amp;[385910]"/>
            <x15:cachedUniqueName index="127870" name="[Диапазон].[id просмотра].&amp;[385914]"/>
            <x15:cachedUniqueName index="127871" name="[Диапазон].[id просмотра].&amp;[385916]"/>
            <x15:cachedUniqueName index="127872" name="[Диапазон].[id просмотра].&amp;[385921]"/>
            <x15:cachedUniqueName index="127873" name="[Диапазон].[id просмотра].&amp;[385926]"/>
            <x15:cachedUniqueName index="127874" name="[Диапазон].[id просмотра].&amp;[385931]"/>
            <x15:cachedUniqueName index="127875" name="[Диапазон].[id просмотра].&amp;[385935]"/>
            <x15:cachedUniqueName index="127876" name="[Диапазон].[id просмотра].&amp;[385938]"/>
            <x15:cachedUniqueName index="127877" name="[Диапазон].[id просмотра].&amp;[385939]"/>
            <x15:cachedUniqueName index="127878" name="[Диапазон].[id просмотра].&amp;[385940]"/>
            <x15:cachedUniqueName index="127879" name="[Диапазон].[id просмотра].&amp;[385942]"/>
            <x15:cachedUniqueName index="127880" name="[Диапазон].[id просмотра].&amp;[385944]"/>
            <x15:cachedUniqueName index="127881" name="[Диапазон].[id просмотра].&amp;[385947]"/>
            <x15:cachedUniqueName index="127882" name="[Диапазон].[id просмотра].&amp;[385949]"/>
            <x15:cachedUniqueName index="127883" name="[Диапазон].[id просмотра].&amp;[385954]"/>
            <x15:cachedUniqueName index="127884" name="[Диапазон].[id просмотра].&amp;[385957]"/>
            <x15:cachedUniqueName index="127885" name="[Диапазон].[id просмотра].&amp;[385961]"/>
            <x15:cachedUniqueName index="127886" name="[Диапазон].[id просмотра].&amp;[385964]"/>
            <x15:cachedUniqueName index="127887" name="[Диапазон].[id просмотра].&amp;[385966]"/>
            <x15:cachedUniqueName index="127888" name="[Диапазон].[id просмотра].&amp;[385971]"/>
            <x15:cachedUniqueName index="127889" name="[Диапазон].[id просмотра].&amp;[385975]"/>
            <x15:cachedUniqueName index="127890" name="[Диапазон].[id просмотра].&amp;[385977]"/>
            <x15:cachedUniqueName index="127891" name="[Диапазон].[id просмотра].&amp;[385981]"/>
            <x15:cachedUniqueName index="127892" name="[Диапазон].[id просмотра].&amp;[385983]"/>
            <x15:cachedUniqueName index="127893" name="[Диапазон].[id просмотра].&amp;[385985]"/>
            <x15:cachedUniqueName index="127894" name="[Диапазон].[id просмотра].&amp;[385988]"/>
            <x15:cachedUniqueName index="127895" name="[Диапазон].[id просмотра].&amp;[385993]"/>
            <x15:cachedUniqueName index="127896" name="[Диапазон].[id просмотра].&amp;[385994]"/>
            <x15:cachedUniqueName index="127897" name="[Диапазон].[id просмотра].&amp;[385996]"/>
            <x15:cachedUniqueName index="127898" name="[Диапазон].[id просмотра].&amp;[386000]"/>
            <x15:cachedUniqueName index="127899" name="[Диапазон].[id просмотра].&amp;[386004]"/>
            <x15:cachedUniqueName index="127900" name="[Диапазон].[id просмотра].&amp;[386009]"/>
            <x15:cachedUniqueName index="127901" name="[Диапазон].[id просмотра].&amp;[386014]"/>
            <x15:cachedUniqueName index="127902" name="[Диапазон].[id просмотра].&amp;[386015]"/>
            <x15:cachedUniqueName index="127903" name="[Диапазон].[id просмотра].&amp;[386019]"/>
            <x15:cachedUniqueName index="127904" name="[Диапазон].[id просмотра].&amp;[386023]"/>
            <x15:cachedUniqueName index="127905" name="[Диапазон].[id просмотра].&amp;[386028]"/>
            <x15:cachedUniqueName index="127906" name="[Диапазон].[id просмотра].&amp;[386033]"/>
            <x15:cachedUniqueName index="127907" name="[Диапазон].[id просмотра].&amp;[386035]"/>
            <x15:cachedUniqueName index="127908" name="[Диапазон].[id просмотра].&amp;[386037]"/>
            <x15:cachedUniqueName index="127909" name="[Диапазон].[id просмотра].&amp;[386038]"/>
            <x15:cachedUniqueName index="127910" name="[Диапазон].[id просмотра].&amp;[386041]"/>
            <x15:cachedUniqueName index="127911" name="[Диапазон].[id просмотра].&amp;[386043]"/>
            <x15:cachedUniqueName index="127912" name="[Диапазон].[id просмотра].&amp;[386046]"/>
            <x15:cachedUniqueName index="127913" name="[Диапазон].[id просмотра].&amp;[386051]"/>
            <x15:cachedUniqueName index="127914" name="[Диапазон].[id просмотра].&amp;[386055]"/>
            <x15:cachedUniqueName index="127915" name="[Диапазон].[id просмотра].&amp;[386057]"/>
            <x15:cachedUniqueName index="127916" name="[Диапазон].[id просмотра].&amp;[386062]"/>
            <x15:cachedUniqueName index="127917" name="[Диапазон].[id просмотра].&amp;[386063]"/>
            <x15:cachedUniqueName index="127918" name="[Диапазон].[id просмотра].&amp;[386065]"/>
            <x15:cachedUniqueName index="127919" name="[Диапазон].[id просмотра].&amp;[386068]"/>
            <x15:cachedUniqueName index="127920" name="[Диапазон].[id просмотра].&amp;[386071]"/>
            <x15:cachedUniqueName index="127921" name="[Диапазон].[id просмотра].&amp;[386075]"/>
            <x15:cachedUniqueName index="127922" name="[Диапазон].[id просмотра].&amp;[386076]"/>
            <x15:cachedUniqueName index="127923" name="[Диапазон].[id просмотра].&amp;[386081]"/>
            <x15:cachedUniqueName index="127924" name="[Диапазон].[id просмотра].&amp;[386085]"/>
            <x15:cachedUniqueName index="127925" name="[Диапазон].[id просмотра].&amp;[386090]"/>
            <x15:cachedUniqueName index="127926" name="[Диапазон].[id просмотра].&amp;[386092]"/>
            <x15:cachedUniqueName index="127927" name="[Диапазон].[id просмотра].&amp;[386094]"/>
            <x15:cachedUniqueName index="127928" name="[Диапазон].[id просмотра].&amp;[386099]"/>
            <x15:cachedUniqueName index="127929" name="[Диапазон].[id просмотра].&amp;[386104]"/>
            <x15:cachedUniqueName index="127930" name="[Диапазон].[id просмотра].&amp;[386105]"/>
            <x15:cachedUniqueName index="127931" name="[Диапазон].[id просмотра].&amp;[386107]"/>
            <x15:cachedUniqueName index="127932" name="[Диапазон].[id просмотра].&amp;[386112]"/>
            <x15:cachedUniqueName index="127933" name="[Диапазон].[id просмотра].&amp;[386115]"/>
            <x15:cachedUniqueName index="127934" name="[Диапазон].[id просмотра].&amp;[386116]"/>
            <x15:cachedUniqueName index="127935" name="[Диапазон].[id просмотра].&amp;[386118]"/>
            <x15:cachedUniqueName index="127936" name="[Диапазон].[id просмотра].&amp;[386123]"/>
            <x15:cachedUniqueName index="127937" name="[Диапазон].[id просмотра].&amp;[386127]"/>
            <x15:cachedUniqueName index="127938" name="[Диапазон].[id просмотра].&amp;[386131]"/>
            <x15:cachedUniqueName index="127939" name="[Диапазон].[id просмотра].&amp;[386133]"/>
            <x15:cachedUniqueName index="127940" name="[Диапазон].[id просмотра].&amp;[386137]"/>
            <x15:cachedUniqueName index="127941" name="[Диапазон].[id просмотра].&amp;[386138]"/>
            <x15:cachedUniqueName index="127942" name="[Диапазон].[id просмотра].&amp;[386143]"/>
            <x15:cachedUniqueName index="127943" name="[Диапазон].[id просмотра].&amp;[386144]"/>
            <x15:cachedUniqueName index="127944" name="[Диапазон].[id просмотра].&amp;[386148]"/>
            <x15:cachedUniqueName index="127945" name="[Диапазон].[id просмотра].&amp;[386152]"/>
            <x15:cachedUniqueName index="127946" name="[Диапазон].[id просмотра].&amp;[386156]"/>
            <x15:cachedUniqueName index="127947" name="[Диапазон].[id просмотра].&amp;[386161]"/>
            <x15:cachedUniqueName index="127948" name="[Диапазон].[id просмотра].&amp;[386162]"/>
            <x15:cachedUniqueName index="127949" name="[Диапазон].[id просмотра].&amp;[386167]"/>
            <x15:cachedUniqueName index="127950" name="[Диапазон].[id просмотра].&amp;[386168]"/>
            <x15:cachedUniqueName index="127951" name="[Диапазон].[id просмотра].&amp;[386170]"/>
            <x15:cachedUniqueName index="127952" name="[Диапазон].[id просмотра].&amp;[386172]"/>
            <x15:cachedUniqueName index="127953" name="[Диапазон].[id просмотра].&amp;[386174]"/>
            <x15:cachedUniqueName index="127954" name="[Диапазон].[id просмотра].&amp;[386178]"/>
            <x15:cachedUniqueName index="127955" name="[Диапазон].[id просмотра].&amp;[386180]"/>
            <x15:cachedUniqueName index="127956" name="[Диапазон].[id просмотра].&amp;[386185]"/>
            <x15:cachedUniqueName index="127957" name="[Диапазон].[id просмотра].&amp;[386189]"/>
            <x15:cachedUniqueName index="127958" name="[Диапазон].[id просмотра].&amp;[386194]"/>
            <x15:cachedUniqueName index="127959" name="[Диапазон].[id просмотра].&amp;[386199]"/>
            <x15:cachedUniqueName index="127960" name="[Диапазон].[id просмотра].&amp;[386203]"/>
            <x15:cachedUniqueName index="127961" name="[Диапазон].[id просмотра].&amp;[386205]"/>
            <x15:cachedUniqueName index="127962" name="[Диапазон].[id просмотра].&amp;[386207]"/>
            <x15:cachedUniqueName index="127963" name="[Диапазон].[id просмотра].&amp;[386208]"/>
            <x15:cachedUniqueName index="127964" name="[Диапазон].[id просмотра].&amp;[386211]"/>
            <x15:cachedUniqueName index="127965" name="[Диапазон].[id просмотра].&amp;[386213]"/>
            <x15:cachedUniqueName index="127966" name="[Диапазон].[id просмотра].&amp;[386215]"/>
            <x15:cachedUniqueName index="127967" name="[Диапазон].[id просмотра].&amp;[386217]"/>
            <x15:cachedUniqueName index="127968" name="[Диапазон].[id просмотра].&amp;[386219]"/>
            <x15:cachedUniqueName index="127969" name="[Диапазон].[id просмотра].&amp;[386222]"/>
            <x15:cachedUniqueName index="127970" name="[Диапазон].[id просмотра].&amp;[386227]"/>
            <x15:cachedUniqueName index="127971" name="[Диапазон].[id просмотра].&amp;[386232]"/>
            <x15:cachedUniqueName index="127972" name="[Диапазон].[id просмотра].&amp;[386235]"/>
            <x15:cachedUniqueName index="127973" name="[Диапазон].[id просмотра].&amp;[386237]"/>
            <x15:cachedUniqueName index="127974" name="[Диапазон].[id просмотра].&amp;[386239]"/>
            <x15:cachedUniqueName index="127975" name="[Диапазон].[id просмотра].&amp;[386242]"/>
            <x15:cachedUniqueName index="127976" name="[Диапазон].[id просмотра].&amp;[386245]"/>
            <x15:cachedUniqueName index="127977" name="[Диапазон].[id просмотра].&amp;[386249]"/>
            <x15:cachedUniqueName index="127978" name="[Диапазон].[id просмотра].&amp;[386252]"/>
            <x15:cachedUniqueName index="127979" name="[Диапазон].[id просмотра].&amp;[386254]"/>
            <x15:cachedUniqueName index="127980" name="[Диапазон].[id просмотра].&amp;[386256]"/>
            <x15:cachedUniqueName index="127981" name="[Диапазон].[id просмотра].&amp;[386257]"/>
            <x15:cachedUniqueName index="127982" name="[Диапазон].[id просмотра].&amp;[386262]"/>
            <x15:cachedUniqueName index="127983" name="[Диапазон].[id просмотра].&amp;[386263]"/>
            <x15:cachedUniqueName index="127984" name="[Диапазон].[id просмотра].&amp;[386266]"/>
            <x15:cachedUniqueName index="127985" name="[Диапазон].[id просмотра].&amp;[386269]"/>
            <x15:cachedUniqueName index="127986" name="[Диапазон].[id просмотра].&amp;[386273]"/>
            <x15:cachedUniqueName index="127987" name="[Диапазон].[id просмотра].&amp;[386278]"/>
            <x15:cachedUniqueName index="127988" name="[Диапазон].[id просмотра].&amp;[386280]"/>
            <x15:cachedUniqueName index="127989" name="[Диапазон].[id просмотра].&amp;[386281]"/>
            <x15:cachedUniqueName index="127990" name="[Диапазон].[id просмотра].&amp;[386285]"/>
            <x15:cachedUniqueName index="127991" name="[Диапазон].[id просмотра].&amp;[386289]"/>
            <x15:cachedUniqueName index="127992" name="[Диапазон].[id просмотра].&amp;[386292]"/>
            <x15:cachedUniqueName index="127993" name="[Диапазон].[id просмотра].&amp;[386296]"/>
            <x15:cachedUniqueName index="127994" name="[Диапазон].[id просмотра].&amp;[386297]"/>
            <x15:cachedUniqueName index="127995" name="[Диапазон].[id просмотра].&amp;[386302]"/>
            <x15:cachedUniqueName index="127996" name="[Диапазон].[id просмотра].&amp;[386305]"/>
            <x15:cachedUniqueName index="127997" name="[Диапазон].[id просмотра].&amp;[386309]"/>
            <x15:cachedUniqueName index="127998" name="[Диапазон].[id просмотра].&amp;[386312]"/>
            <x15:cachedUniqueName index="127999" name="[Диапазон].[id просмотра].&amp;[386313]"/>
            <x15:cachedUniqueName index="128000" name="[Диапазон].[id просмотра].&amp;[386317]"/>
            <x15:cachedUniqueName index="128001" name="[Диапазон].[id просмотра].&amp;[386321]"/>
            <x15:cachedUniqueName index="128002" name="[Диапазон].[id просмотра].&amp;[386322]"/>
            <x15:cachedUniqueName index="128003" name="[Диапазон].[id просмотра].&amp;[386323]"/>
            <x15:cachedUniqueName index="128004" name="[Диапазон].[id просмотра].&amp;[386328]"/>
            <x15:cachedUniqueName index="128005" name="[Диапазон].[id просмотра].&amp;[386331]"/>
            <x15:cachedUniqueName index="128006" name="[Диапазон].[id просмотра].&amp;[386333]"/>
            <x15:cachedUniqueName index="128007" name="[Диапазон].[id просмотра].&amp;[386334]"/>
            <x15:cachedUniqueName index="128008" name="[Диапазон].[id просмотра].&amp;[386337]"/>
            <x15:cachedUniqueName index="128009" name="[Диапазон].[id просмотра].&amp;[386338]"/>
            <x15:cachedUniqueName index="128010" name="[Диапазон].[id просмотра].&amp;[386340]"/>
            <x15:cachedUniqueName index="128011" name="[Диапазон].[id просмотра].&amp;[386342]"/>
            <x15:cachedUniqueName index="128012" name="[Диапазон].[id просмотра].&amp;[386344]"/>
            <x15:cachedUniqueName index="128013" name="[Диапазон].[id просмотра].&amp;[386349]"/>
            <x15:cachedUniqueName index="128014" name="[Диапазон].[id просмотра].&amp;[386350]"/>
            <x15:cachedUniqueName index="128015" name="[Диапазон].[id просмотра].&amp;[386352]"/>
            <x15:cachedUniqueName index="128016" name="[Диапазон].[id просмотра].&amp;[386357]"/>
            <x15:cachedUniqueName index="128017" name="[Диапазон].[id просмотра].&amp;[386358]"/>
            <x15:cachedUniqueName index="128018" name="[Диапазон].[id просмотра].&amp;[386361]"/>
            <x15:cachedUniqueName index="128019" name="[Диапазон].[id просмотра].&amp;[386365]"/>
            <x15:cachedUniqueName index="128020" name="[Диапазон].[id просмотра].&amp;[386369]"/>
            <x15:cachedUniqueName index="128021" name="[Диапазон].[id просмотра].&amp;[386373]"/>
            <x15:cachedUniqueName index="128022" name="[Диапазон].[id просмотра].&amp;[386374]"/>
            <x15:cachedUniqueName index="128023" name="[Диапазон].[id просмотра].&amp;[386378]"/>
            <x15:cachedUniqueName index="128024" name="[Диапазон].[id просмотра].&amp;[386382]"/>
            <x15:cachedUniqueName index="128025" name="[Диапазон].[id просмотра].&amp;[386384]"/>
            <x15:cachedUniqueName index="128026" name="[Диапазон].[id просмотра].&amp;[386386]"/>
            <x15:cachedUniqueName index="128027" name="[Диапазон].[id просмотра].&amp;[386387]"/>
            <x15:cachedUniqueName index="128028" name="[Диапазон].[id просмотра].&amp;[386388]"/>
            <x15:cachedUniqueName index="128029" name="[Диапазон].[id просмотра].&amp;[386389]"/>
            <x15:cachedUniqueName index="128030" name="[Диапазон].[id просмотра].&amp;[386390]"/>
            <x15:cachedUniqueName index="128031" name="[Диапазон].[id просмотра].&amp;[386395]"/>
            <x15:cachedUniqueName index="128032" name="[Диапазон].[id просмотра].&amp;[386398]"/>
            <x15:cachedUniqueName index="128033" name="[Диапазон].[id просмотра].&amp;[386403]"/>
            <x15:cachedUniqueName index="128034" name="[Диапазон].[id просмотра].&amp;[386405]"/>
            <x15:cachedUniqueName index="128035" name="[Диапазон].[id просмотра].&amp;[386410]"/>
            <x15:cachedUniqueName index="128036" name="[Диапазон].[id просмотра].&amp;[386412]"/>
            <x15:cachedUniqueName index="128037" name="[Диапазон].[id просмотра].&amp;[386413]"/>
            <x15:cachedUniqueName index="128038" name="[Диапазон].[id просмотра].&amp;[386414]"/>
            <x15:cachedUniqueName index="128039" name="[Диапазон].[id просмотра].&amp;[386419]"/>
            <x15:cachedUniqueName index="128040" name="[Диапазон].[id просмотра].&amp;[386421]"/>
            <x15:cachedUniqueName index="128041" name="[Диапазон].[id просмотра].&amp;[386422]"/>
            <x15:cachedUniqueName index="128042" name="[Диапазон].[id просмотра].&amp;[386424]"/>
            <x15:cachedUniqueName index="128043" name="[Диапазон].[id просмотра].&amp;[386426]"/>
            <x15:cachedUniqueName index="128044" name="[Диапазон].[id просмотра].&amp;[386428]"/>
            <x15:cachedUniqueName index="128045" name="[Диапазон].[id просмотра].&amp;[386433]"/>
            <x15:cachedUniqueName index="128046" name="[Диапазон].[id просмотра].&amp;[386438]"/>
            <x15:cachedUniqueName index="128047" name="[Диапазон].[id просмотра].&amp;[386440]"/>
            <x15:cachedUniqueName index="128048" name="[Диапазон].[id просмотра].&amp;[386443]"/>
            <x15:cachedUniqueName index="128049" name="[Диапазон].[id просмотра].&amp;[386448]"/>
            <x15:cachedUniqueName index="128050" name="[Диапазон].[id просмотра].&amp;[386453]"/>
            <x15:cachedUniqueName index="128051" name="[Диапазон].[id просмотра].&amp;[386456]"/>
            <x15:cachedUniqueName index="128052" name="[Диапазон].[id просмотра].&amp;[386459]"/>
            <x15:cachedUniqueName index="128053" name="[Диапазон].[id просмотра].&amp;[386463]"/>
            <x15:cachedUniqueName index="128054" name="[Диапазон].[id просмотра].&amp;[386465]"/>
            <x15:cachedUniqueName index="128055" name="[Диапазон].[id просмотра].&amp;[386466]"/>
            <x15:cachedUniqueName index="128056" name="[Диапазон].[id просмотра].&amp;[386468]"/>
            <x15:cachedUniqueName index="128057" name="[Диапазон].[id просмотра].&amp;[386473]"/>
            <x15:cachedUniqueName index="128058" name="[Диапазон].[id просмотра].&amp;[386474]"/>
            <x15:cachedUniqueName index="128059" name="[Диапазон].[id просмотра].&amp;[386477]"/>
            <x15:cachedUniqueName index="128060" name="[Диапазон].[id просмотра].&amp;[386482]"/>
            <x15:cachedUniqueName index="128061" name="[Диапазон].[id просмотра].&amp;[386484]"/>
            <x15:cachedUniqueName index="128062" name="[Диапазон].[id просмотра].&amp;[386485]"/>
            <x15:cachedUniqueName index="128063" name="[Диапазон].[id просмотра].&amp;[386490]"/>
            <x15:cachedUniqueName index="128064" name="[Диапазон].[id просмотра].&amp;[386492]"/>
            <x15:cachedUniqueName index="128065" name="[Диапазон].[id просмотра].&amp;[386493]"/>
            <x15:cachedUniqueName index="128066" name="[Диапазон].[id просмотра].&amp;[386495]"/>
            <x15:cachedUniqueName index="128067" name="[Диапазон].[id просмотра].&amp;[386496]"/>
            <x15:cachedUniqueName index="128068" name="[Диапазон].[id просмотра].&amp;[386497]"/>
            <x15:cachedUniqueName index="128069" name="[Диапазон].[id просмотра].&amp;[386499]"/>
            <x15:cachedUniqueName index="128070" name="[Диапазон].[id просмотра].&amp;[386501]"/>
            <x15:cachedUniqueName index="128071" name="[Диапазон].[id просмотра].&amp;[386503]"/>
            <x15:cachedUniqueName index="128072" name="[Диапазон].[id просмотра].&amp;[386507]"/>
            <x15:cachedUniqueName index="128073" name="[Диапазон].[id просмотра].&amp;[386511]"/>
            <x15:cachedUniqueName index="128074" name="[Диапазон].[id просмотра].&amp;[386514]"/>
            <x15:cachedUniqueName index="128075" name="[Диапазон].[id просмотра].&amp;[386519]"/>
            <x15:cachedUniqueName index="128076" name="[Диапазон].[id просмотра].&amp;[386524]"/>
            <x15:cachedUniqueName index="128077" name="[Диапазон].[id просмотра].&amp;[386526]"/>
            <x15:cachedUniqueName index="128078" name="[Диапазон].[id просмотра].&amp;[386529]"/>
            <x15:cachedUniqueName index="128079" name="[Диапазон].[id просмотра].&amp;[386531]"/>
            <x15:cachedUniqueName index="128080" name="[Диапазон].[id просмотра].&amp;[386536]"/>
            <x15:cachedUniqueName index="128081" name="[Диапазон].[id просмотра].&amp;[386541]"/>
            <x15:cachedUniqueName index="128082" name="[Диапазон].[id просмотра].&amp;[386546]"/>
            <x15:cachedUniqueName index="128083" name="[Диапазон].[id просмотра].&amp;[386549]"/>
            <x15:cachedUniqueName index="128084" name="[Диапазон].[id просмотра].&amp;[386552]"/>
            <x15:cachedUniqueName index="128085" name="[Диапазон].[id просмотра].&amp;[386553]"/>
            <x15:cachedUniqueName index="128086" name="[Диапазон].[id просмотра].&amp;[386556]"/>
            <x15:cachedUniqueName index="128087" name="[Диапазон].[id просмотра].&amp;[386561]"/>
            <x15:cachedUniqueName index="128088" name="[Диапазон].[id просмотра].&amp;[386562]"/>
            <x15:cachedUniqueName index="128089" name="[Диапазон].[id просмотра].&amp;[386567]"/>
            <x15:cachedUniqueName index="128090" name="[Диапазон].[id просмотра].&amp;[386572]"/>
            <x15:cachedUniqueName index="128091" name="[Диапазон].[id просмотра].&amp;[386577]"/>
            <x15:cachedUniqueName index="128092" name="[Диапазон].[id просмотра].&amp;[386581]"/>
            <x15:cachedUniqueName index="128093" name="[Диапазон].[id просмотра].&amp;[386585]"/>
            <x15:cachedUniqueName index="128094" name="[Диапазон].[id просмотра].&amp;[386588]"/>
            <x15:cachedUniqueName index="128095" name="[Диапазон].[id просмотра].&amp;[386593]"/>
            <x15:cachedUniqueName index="128096" name="[Диапазон].[id просмотра].&amp;[386598]"/>
            <x15:cachedUniqueName index="128097" name="[Диапазон].[id просмотра].&amp;[386601]"/>
            <x15:cachedUniqueName index="128098" name="[Диапазон].[id просмотра].&amp;[386605]"/>
            <x15:cachedUniqueName index="128099" name="[Диапазон].[id просмотра].&amp;[386610]"/>
            <x15:cachedUniqueName index="128100" name="[Диапазон].[id просмотра].&amp;[386614]"/>
            <x15:cachedUniqueName index="128101" name="[Диапазон].[id просмотра].&amp;[386618]"/>
            <x15:cachedUniqueName index="128102" name="[Диапазон].[id просмотра].&amp;[386623]"/>
            <x15:cachedUniqueName index="128103" name="[Диапазон].[id просмотра].&amp;[386624]"/>
            <x15:cachedUniqueName index="128104" name="[Диапазон].[id просмотра].&amp;[386627]"/>
            <x15:cachedUniqueName index="128105" name="[Диапазон].[id просмотра].&amp;[386629]"/>
            <x15:cachedUniqueName index="128106" name="[Диапазон].[id просмотра].&amp;[386631]"/>
            <x15:cachedUniqueName index="128107" name="[Диапазон].[id просмотра].&amp;[386633]"/>
            <x15:cachedUniqueName index="128108" name="[Диапазон].[id просмотра].&amp;[386635]"/>
            <x15:cachedUniqueName index="128109" name="[Диапазон].[id просмотра].&amp;[386636]"/>
            <x15:cachedUniqueName index="128110" name="[Диапазон].[id просмотра].&amp;[386637]"/>
            <x15:cachedUniqueName index="128111" name="[Диапазон].[id просмотра].&amp;[386640]"/>
            <x15:cachedUniqueName index="128112" name="[Диапазон].[id просмотра].&amp;[386642]"/>
            <x15:cachedUniqueName index="128113" name="[Диапазон].[id просмотра].&amp;[386647]"/>
            <x15:cachedUniqueName index="128114" name="[Диапазон].[id просмотра].&amp;[386651]"/>
            <x15:cachedUniqueName index="128115" name="[Диапазон].[id просмотра].&amp;[386656]"/>
            <x15:cachedUniqueName index="128116" name="[Диапазон].[id просмотра].&amp;[386659]"/>
            <x15:cachedUniqueName index="128117" name="[Диапазон].[id просмотра].&amp;[386660]"/>
            <x15:cachedUniqueName index="128118" name="[Диапазон].[id просмотра].&amp;[386661]"/>
            <x15:cachedUniqueName index="128119" name="[Диапазон].[id просмотра].&amp;[386666]"/>
            <x15:cachedUniqueName index="128120" name="[Диапазон].[id просмотра].&amp;[386668]"/>
            <x15:cachedUniqueName index="128121" name="[Диапазон].[id просмотра].&amp;[386672]"/>
            <x15:cachedUniqueName index="128122" name="[Диапазон].[id просмотра].&amp;[386676]"/>
            <x15:cachedUniqueName index="128123" name="[Диапазон].[id просмотра].&amp;[386679]"/>
            <x15:cachedUniqueName index="128124" name="[Диапазон].[id просмотра].&amp;[386682]"/>
            <x15:cachedUniqueName index="128125" name="[Диапазон].[id просмотра].&amp;[386686]"/>
            <x15:cachedUniqueName index="128126" name="[Диапазон].[id просмотра].&amp;[386687]"/>
            <x15:cachedUniqueName index="128127" name="[Диапазон].[id просмотра].&amp;[386689]"/>
            <x15:cachedUniqueName index="128128" name="[Диапазон].[id просмотра].&amp;[386693]"/>
            <x15:cachedUniqueName index="128129" name="[Диапазон].[id просмотра].&amp;[386694]"/>
            <x15:cachedUniqueName index="128130" name="[Диапазон].[id просмотра].&amp;[386698]"/>
            <x15:cachedUniqueName index="128131" name="[Диапазон].[id просмотра].&amp;[386700]"/>
            <x15:cachedUniqueName index="128132" name="[Диапазон].[id просмотра].&amp;[386701]"/>
            <x15:cachedUniqueName index="128133" name="[Диапазон].[id просмотра].&amp;[386703]"/>
            <x15:cachedUniqueName index="128134" name="[Диапазон].[id просмотра].&amp;[386707]"/>
            <x15:cachedUniqueName index="128135" name="[Диапазон].[id просмотра].&amp;[386712]"/>
            <x15:cachedUniqueName index="128136" name="[Диапазон].[id просмотра].&amp;[386715]"/>
            <x15:cachedUniqueName index="128137" name="[Диапазон].[id просмотра].&amp;[386720]"/>
            <x15:cachedUniqueName index="128138" name="[Диапазон].[id просмотра].&amp;[386725]"/>
            <x15:cachedUniqueName index="128139" name="[Диапазон].[id просмотра].&amp;[386729]"/>
            <x15:cachedUniqueName index="128140" name="[Диапазон].[id просмотра].&amp;[386731]"/>
            <x15:cachedUniqueName index="128141" name="[Диапазон].[id просмотра].&amp;[386732]"/>
            <x15:cachedUniqueName index="128142" name="[Диапазон].[id просмотра].&amp;[386734]"/>
            <x15:cachedUniqueName index="128143" name="[Диапазон].[id просмотра].&amp;[386739]"/>
            <x15:cachedUniqueName index="128144" name="[Диапазон].[id просмотра].&amp;[386740]"/>
            <x15:cachedUniqueName index="128145" name="[Диапазон].[id просмотра].&amp;[386744]"/>
            <x15:cachedUniqueName index="128146" name="[Диапазон].[id просмотра].&amp;[386749]"/>
            <x15:cachedUniqueName index="128147" name="[Диапазон].[id просмотра].&amp;[386750]"/>
            <x15:cachedUniqueName index="128148" name="[Диапазон].[id просмотра].&amp;[386752]"/>
            <x15:cachedUniqueName index="128149" name="[Диапазон].[id просмотра].&amp;[386756]"/>
            <x15:cachedUniqueName index="128150" name="[Диапазон].[id просмотра].&amp;[386759]"/>
            <x15:cachedUniqueName index="128151" name="[Диапазон].[id просмотра].&amp;[386760]"/>
            <x15:cachedUniqueName index="128152" name="[Диапазон].[id просмотра].&amp;[386763]"/>
            <x15:cachedUniqueName index="128153" name="[Диапазон].[id просмотра].&amp;[386767]"/>
            <x15:cachedUniqueName index="128154" name="[Диапазон].[id просмотра].&amp;[386768]"/>
            <x15:cachedUniqueName index="128155" name="[Диапазон].[id просмотра].&amp;[386769]"/>
            <x15:cachedUniqueName index="128156" name="[Диапазон].[id просмотра].&amp;[386773]"/>
            <x15:cachedUniqueName index="128157" name="[Диапазон].[id просмотра].&amp;[386775]"/>
            <x15:cachedUniqueName index="128158" name="[Диапазон].[id просмотра].&amp;[386776]"/>
            <x15:cachedUniqueName index="128159" name="[Диапазон].[id просмотра].&amp;[386778]"/>
            <x15:cachedUniqueName index="128160" name="[Диапазон].[id просмотра].&amp;[386780]"/>
            <x15:cachedUniqueName index="128161" name="[Диапазон].[id просмотра].&amp;[386784]"/>
            <x15:cachedUniqueName index="128162" name="[Диапазон].[id просмотра].&amp;[386787]"/>
            <x15:cachedUniqueName index="128163" name="[Диапазон].[id просмотра].&amp;[386788]"/>
            <x15:cachedUniqueName index="128164" name="[Диапазон].[id просмотра].&amp;[386789]"/>
            <x15:cachedUniqueName index="128165" name="[Диапазон].[id просмотра].&amp;[386790]"/>
            <x15:cachedUniqueName index="128166" name="[Диапазон].[id просмотра].&amp;[386794]"/>
            <x15:cachedUniqueName index="128167" name="[Диапазон].[id просмотра].&amp;[386795]"/>
            <x15:cachedUniqueName index="128168" name="[Диапазон].[id просмотра].&amp;[386799]"/>
            <x15:cachedUniqueName index="128169" name="[Диапазон].[id просмотра].&amp;[386803]"/>
            <x15:cachedUniqueName index="128170" name="[Диапазон].[id просмотра].&amp;[386805]"/>
            <x15:cachedUniqueName index="128171" name="[Диапазон].[id просмотра].&amp;[386806]"/>
            <x15:cachedUniqueName index="128172" name="[Диапазон].[id просмотра].&amp;[386809]"/>
            <x15:cachedUniqueName index="128173" name="[Диапазон].[id просмотра].&amp;[386813]"/>
            <x15:cachedUniqueName index="128174" name="[Диапазон].[id просмотра].&amp;[386814]"/>
            <x15:cachedUniqueName index="128175" name="[Диапазон].[id просмотра].&amp;[386816]"/>
            <x15:cachedUniqueName index="128176" name="[Диапазон].[id просмотра].&amp;[386821]"/>
            <x15:cachedUniqueName index="128177" name="[Диапазон].[id просмотра].&amp;[386824]"/>
            <x15:cachedUniqueName index="128178" name="[Диапазон].[id просмотра].&amp;[386829]"/>
            <x15:cachedUniqueName index="128179" name="[Диапазон].[id просмотра].&amp;[386832]"/>
            <x15:cachedUniqueName index="128180" name="[Диапазон].[id просмотра].&amp;[386836]"/>
            <x15:cachedUniqueName index="128181" name="[Диапазон].[id просмотра].&amp;[386840]"/>
            <x15:cachedUniqueName index="128182" name="[Диапазон].[id просмотра].&amp;[386844]"/>
            <x15:cachedUniqueName index="128183" name="[Диапазон].[id просмотра].&amp;[386847]"/>
            <x15:cachedUniqueName index="128184" name="[Диапазон].[id просмотра].&amp;[386852]"/>
            <x15:cachedUniqueName index="128185" name="[Диапазон].[id просмотра].&amp;[386853]"/>
            <x15:cachedUniqueName index="128186" name="[Диапазон].[id просмотра].&amp;[386857]"/>
            <x15:cachedUniqueName index="128187" name="[Диапазон].[id просмотра].&amp;[386859]"/>
            <x15:cachedUniqueName index="128188" name="[Диапазон].[id просмотра].&amp;[386862]"/>
            <x15:cachedUniqueName index="128189" name="[Диапазон].[id просмотра].&amp;[386865]"/>
            <x15:cachedUniqueName index="128190" name="[Диапазон].[id просмотра].&amp;[386870]"/>
            <x15:cachedUniqueName index="128191" name="[Диапазон].[id просмотра].&amp;[386873]"/>
            <x15:cachedUniqueName index="128192" name="[Диапазон].[id просмотра].&amp;[386875]"/>
            <x15:cachedUniqueName index="128193" name="[Диапазон].[id просмотра].&amp;[386877]"/>
            <x15:cachedUniqueName index="128194" name="[Диапазон].[id просмотра].&amp;[386882]"/>
            <x15:cachedUniqueName index="128195" name="[Диапазон].[id просмотра].&amp;[386887]"/>
            <x15:cachedUniqueName index="128196" name="[Диапазон].[id просмотра].&amp;[386890]"/>
            <x15:cachedUniqueName index="128197" name="[Диапазон].[id просмотра].&amp;[386891]"/>
            <x15:cachedUniqueName index="128198" name="[Диапазон].[id просмотра].&amp;[386893]"/>
            <x15:cachedUniqueName index="128199" name="[Диапазон].[id просмотра].&amp;[386897]"/>
            <x15:cachedUniqueName index="128200" name="[Диапазон].[id просмотра].&amp;[386898]"/>
            <x15:cachedUniqueName index="128201" name="[Диапазон].[id просмотра].&amp;[386901]"/>
            <x15:cachedUniqueName index="128202" name="[Диапазон].[id просмотра].&amp;[386902]"/>
            <x15:cachedUniqueName index="128203" name="[Диапазон].[id просмотра].&amp;[386905]"/>
            <x15:cachedUniqueName index="128204" name="[Диапазон].[id просмотра].&amp;[386906]"/>
            <x15:cachedUniqueName index="128205" name="[Диапазон].[id просмотра].&amp;[386910]"/>
            <x15:cachedUniqueName index="128206" name="[Диапазон].[id просмотра].&amp;[386914]"/>
            <x15:cachedUniqueName index="128207" name="[Диапазон].[id просмотра].&amp;[386919]"/>
            <x15:cachedUniqueName index="128208" name="[Диапазон].[id просмотра].&amp;[386921]"/>
            <x15:cachedUniqueName index="128209" name="[Диапазон].[id просмотра].&amp;[386926]"/>
            <x15:cachedUniqueName index="128210" name="[Диапазон].[id просмотра].&amp;[386930]"/>
            <x15:cachedUniqueName index="128211" name="[Диапазон].[id просмотра].&amp;[386934]"/>
            <x15:cachedUniqueName index="128212" name="[Диапазон].[id просмотра].&amp;[386937]"/>
            <x15:cachedUniqueName index="128213" name="[Диапазон].[id просмотра].&amp;[386940]"/>
            <x15:cachedUniqueName index="128214" name="[Диапазон].[id просмотра].&amp;[386943]"/>
            <x15:cachedUniqueName index="128215" name="[Диапазон].[id просмотра].&amp;[386947]"/>
            <x15:cachedUniqueName index="128216" name="[Диапазон].[id просмотра].&amp;[386950]"/>
            <x15:cachedUniqueName index="128217" name="[Диапазон].[id просмотра].&amp;[386952]"/>
            <x15:cachedUniqueName index="128218" name="[Диапазон].[id просмотра].&amp;[386955]"/>
            <x15:cachedUniqueName index="128219" name="[Диапазон].[id просмотра].&amp;[386957]"/>
            <x15:cachedUniqueName index="128220" name="[Диапазон].[id просмотра].&amp;[386960]"/>
            <x15:cachedUniqueName index="128221" name="[Диапазон].[id просмотра].&amp;[386964]"/>
            <x15:cachedUniqueName index="128222" name="[Диапазон].[id просмотра].&amp;[386969]"/>
            <x15:cachedUniqueName index="128223" name="[Диапазон].[id просмотра].&amp;[386974]"/>
            <x15:cachedUniqueName index="128224" name="[Диапазон].[id просмотра].&amp;[386977]"/>
            <x15:cachedUniqueName index="128225" name="[Диапазон].[id просмотра].&amp;[386981]"/>
            <x15:cachedUniqueName index="128226" name="[Диапазон].[id просмотра].&amp;[386982]"/>
            <x15:cachedUniqueName index="128227" name="[Диапазон].[id просмотра].&amp;[386984]"/>
            <x15:cachedUniqueName index="128228" name="[Диапазон].[id просмотра].&amp;[386989]"/>
            <x15:cachedUniqueName index="128229" name="[Диапазон].[id просмотра].&amp;[386993]"/>
            <x15:cachedUniqueName index="128230" name="[Диапазон].[id просмотра].&amp;[386995]"/>
            <x15:cachedUniqueName index="128231" name="[Диапазон].[id просмотра].&amp;[386997]"/>
            <x15:cachedUniqueName index="128232" name="[Диапазон].[id просмотра].&amp;[387001]"/>
            <x15:cachedUniqueName index="128233" name="[Диапазон].[id просмотра].&amp;[387006]"/>
            <x15:cachedUniqueName index="128234" name="[Диапазон].[id просмотра].&amp;[387008]"/>
            <x15:cachedUniqueName index="128235" name="[Диапазон].[id просмотра].&amp;[387012]"/>
            <x15:cachedUniqueName index="128236" name="[Диапазон].[id просмотра].&amp;[387016]"/>
            <x15:cachedUniqueName index="128237" name="[Диапазон].[id просмотра].&amp;[387021]"/>
            <x15:cachedUniqueName index="128238" name="[Диапазон].[id просмотра].&amp;[387025]"/>
            <x15:cachedUniqueName index="128239" name="[Диапазон].[id просмотра].&amp;[387027]"/>
            <x15:cachedUniqueName index="128240" name="[Диапазон].[id просмотра].&amp;[387029]"/>
            <x15:cachedUniqueName index="128241" name="[Диапазон].[id просмотра].&amp;[387030]"/>
            <x15:cachedUniqueName index="128242" name="[Диапазон].[id просмотра].&amp;[387034]"/>
            <x15:cachedUniqueName index="128243" name="[Диапазон].[id просмотра].&amp;[387037]"/>
            <x15:cachedUniqueName index="128244" name="[Диапазон].[id просмотра].&amp;[387040]"/>
            <x15:cachedUniqueName index="128245" name="[Диапазон].[id просмотра].&amp;[387041]"/>
            <x15:cachedUniqueName index="128246" name="[Диапазон].[id просмотра].&amp;[387044]"/>
            <x15:cachedUniqueName index="128247" name="[Диапазон].[id просмотра].&amp;[387048]"/>
            <x15:cachedUniqueName index="128248" name="[Диапазон].[id просмотра].&amp;[387050]"/>
            <x15:cachedUniqueName index="128249" name="[Диапазон].[id просмотра].&amp;[387055]"/>
            <x15:cachedUniqueName index="128250" name="[Диапазон].[id просмотра].&amp;[387057]"/>
            <x15:cachedUniqueName index="128251" name="[Диапазон].[id просмотра].&amp;[387062]"/>
            <x15:cachedUniqueName index="128252" name="[Диапазон].[id просмотра].&amp;[387063]"/>
            <x15:cachedUniqueName index="128253" name="[Диапазон].[id просмотра].&amp;[387066]"/>
            <x15:cachedUniqueName index="128254" name="[Диапазон].[id просмотра].&amp;[387068]"/>
            <x15:cachedUniqueName index="128255" name="[Диапазон].[id просмотра].&amp;[387073]"/>
            <x15:cachedUniqueName index="128256" name="[Диапазон].[id просмотра].&amp;[387075]"/>
            <x15:cachedUniqueName index="128257" name="[Диапазон].[id просмотра].&amp;[387078]"/>
            <x15:cachedUniqueName index="128258" name="[Диапазон].[id просмотра].&amp;[387081]"/>
            <x15:cachedUniqueName index="128259" name="[Диапазон].[id просмотра].&amp;[387084]"/>
            <x15:cachedUniqueName index="128260" name="[Диапазон].[id просмотра].&amp;[387085]"/>
            <x15:cachedUniqueName index="128261" name="[Диапазон].[id просмотра].&amp;[387088]"/>
            <x15:cachedUniqueName index="128262" name="[Диапазон].[id просмотра].&amp;[387091]"/>
            <x15:cachedUniqueName index="128263" name="[Диапазон].[id просмотра].&amp;[387095]"/>
            <x15:cachedUniqueName index="128264" name="[Диапазон].[id просмотра].&amp;[387100]"/>
            <x15:cachedUniqueName index="128265" name="[Диапазон].[id просмотра].&amp;[387103]"/>
            <x15:cachedUniqueName index="128266" name="[Диапазон].[id просмотра].&amp;[387106]"/>
            <x15:cachedUniqueName index="128267" name="[Диапазон].[id просмотра].&amp;[387107]"/>
            <x15:cachedUniqueName index="128268" name="[Диапазон].[id просмотра].&amp;[387110]"/>
            <x15:cachedUniqueName index="128269" name="[Диапазон].[id просмотра].&amp;[387114]"/>
            <x15:cachedUniqueName index="128270" name="[Диапазон].[id просмотра].&amp;[387119]"/>
            <x15:cachedUniqueName index="128271" name="[Диапазон].[id просмотра].&amp;[387124]"/>
            <x15:cachedUniqueName index="128272" name="[Диапазон].[id просмотра].&amp;[387127]"/>
            <x15:cachedUniqueName index="128273" name="[Диапазон].[id просмотра].&amp;[387131]"/>
            <x15:cachedUniqueName index="128274" name="[Диапазон].[id просмотра].&amp;[387136]"/>
            <x15:cachedUniqueName index="128275" name="[Диапазон].[id просмотра].&amp;[387140]"/>
            <x15:cachedUniqueName index="128276" name="[Диапазон].[id просмотра].&amp;[387141]"/>
            <x15:cachedUniqueName index="128277" name="[Диапазон].[id просмотра].&amp;[387144]"/>
            <x15:cachedUniqueName index="128278" name="[Диапазон].[id просмотра].&amp;[387146]"/>
            <x15:cachedUniqueName index="128279" name="[Диапазон].[id просмотра].&amp;[387149]"/>
            <x15:cachedUniqueName index="128280" name="[Диапазон].[id просмотра].&amp;[387150]"/>
            <x15:cachedUniqueName index="128281" name="[Диапазон].[id просмотра].&amp;[387152]"/>
            <x15:cachedUniqueName index="128282" name="[Диапазон].[id просмотра].&amp;[387157]"/>
            <x15:cachedUniqueName index="128283" name="[Диапазон].[id просмотра].&amp;[387159]"/>
            <x15:cachedUniqueName index="128284" name="[Диапазон].[id просмотра].&amp;[387163]"/>
            <x15:cachedUniqueName index="128285" name="[Диапазон].[id просмотра].&amp;[387165]"/>
            <x15:cachedUniqueName index="128286" name="[Диапазон].[id просмотра].&amp;[387166]"/>
            <x15:cachedUniqueName index="128287" name="[Диапазон].[id просмотра].&amp;[387170]"/>
            <x15:cachedUniqueName index="128288" name="[Диапазон].[id просмотра].&amp;[387174]"/>
            <x15:cachedUniqueName index="128289" name="[Диапазон].[id просмотра].&amp;[387176]"/>
            <x15:cachedUniqueName index="128290" name="[Диапазон].[id просмотра].&amp;[387177]"/>
            <x15:cachedUniqueName index="128291" name="[Диапазон].[id просмотра].&amp;[387179]"/>
            <x15:cachedUniqueName index="128292" name="[Диапазон].[id просмотра].&amp;[387183]"/>
            <x15:cachedUniqueName index="128293" name="[Диапазон].[id просмотра].&amp;[387185]"/>
            <x15:cachedUniqueName index="128294" name="[Диапазон].[id просмотра].&amp;[387186]"/>
            <x15:cachedUniqueName index="128295" name="[Диапазон].[id просмотра].&amp;[387189]"/>
            <x15:cachedUniqueName index="128296" name="[Диапазон].[id просмотра].&amp;[387193]"/>
            <x15:cachedUniqueName index="128297" name="[Диапазон].[id просмотра].&amp;[387197]"/>
            <x15:cachedUniqueName index="128298" name="[Диапазон].[id просмотра].&amp;[387199]"/>
            <x15:cachedUniqueName index="128299" name="[Диапазон].[id просмотра].&amp;[387201]"/>
            <x15:cachedUniqueName index="128300" name="[Диапазон].[id просмотра].&amp;[387202]"/>
            <x15:cachedUniqueName index="128301" name="[Диапазон].[id просмотра].&amp;[387206]"/>
            <x15:cachedUniqueName index="128302" name="[Диапазон].[id просмотра].&amp;[387207]"/>
            <x15:cachedUniqueName index="128303" name="[Диапазон].[id просмотра].&amp;[387211]"/>
            <x15:cachedUniqueName index="128304" name="[Диапазон].[id просмотра].&amp;[387212]"/>
            <x15:cachedUniqueName index="128305" name="[Диапазон].[id просмотра].&amp;[387217]"/>
            <x15:cachedUniqueName index="128306" name="[Диапазон].[id просмотра].&amp;[387218]"/>
            <x15:cachedUniqueName index="128307" name="[Диапазон].[id просмотра].&amp;[387220]"/>
            <x15:cachedUniqueName index="128308" name="[Диапазон].[id просмотра].&amp;[387223]"/>
            <x15:cachedUniqueName index="128309" name="[Диапазон].[id просмотра].&amp;[387224]"/>
            <x15:cachedUniqueName index="128310" name="[Диапазон].[id просмотра].&amp;[387225]"/>
            <x15:cachedUniqueName index="128311" name="[Диапазон].[id просмотра].&amp;[387229]"/>
            <x15:cachedUniqueName index="128312" name="[Диапазон].[id просмотра].&amp;[387234]"/>
            <x15:cachedUniqueName index="128313" name="[Диапазон].[id просмотра].&amp;[387239]"/>
            <x15:cachedUniqueName index="128314" name="[Диапазон].[id просмотра].&amp;[387243]"/>
            <x15:cachedUniqueName index="128315" name="[Диапазон].[id просмотра].&amp;[387245]"/>
            <x15:cachedUniqueName index="128316" name="[Диапазон].[id просмотра].&amp;[387247]"/>
            <x15:cachedUniqueName index="128317" name="[Диапазон].[id просмотра].&amp;[387250]"/>
            <x15:cachedUniqueName index="128318" name="[Диапазон].[id просмотра].&amp;[387253]"/>
            <x15:cachedUniqueName index="128319" name="[Диапазон].[id просмотра].&amp;[387255]"/>
            <x15:cachedUniqueName index="128320" name="[Диапазон].[id просмотра].&amp;[387259]"/>
            <x15:cachedUniqueName index="128321" name="[Диапазон].[id просмотра].&amp;[387262]"/>
            <x15:cachedUniqueName index="128322" name="[Диапазон].[id просмотра].&amp;[387266]"/>
            <x15:cachedUniqueName index="128323" name="[Диапазон].[id просмотра].&amp;[387270]"/>
            <x15:cachedUniqueName index="128324" name="[Диапазон].[id просмотра].&amp;[387274]"/>
            <x15:cachedUniqueName index="128325" name="[Диапазон].[id просмотра].&amp;[387277]"/>
            <x15:cachedUniqueName index="128326" name="[Диапазон].[id просмотра].&amp;[387282]"/>
            <x15:cachedUniqueName index="128327" name="[Диапазон].[id просмотра].&amp;[387287]"/>
            <x15:cachedUniqueName index="128328" name="[Диапазон].[id просмотра].&amp;[387289]"/>
            <x15:cachedUniqueName index="128329" name="[Диапазон].[id просмотра].&amp;[387294]"/>
            <x15:cachedUniqueName index="128330" name="[Диапазон].[id просмотра].&amp;[387296]"/>
            <x15:cachedUniqueName index="128331" name="[Диапазон].[id просмотра].&amp;[387297]"/>
            <x15:cachedUniqueName index="128332" name="[Диапазон].[id просмотра].&amp;[387299]"/>
            <x15:cachedUniqueName index="128333" name="[Диапазон].[id просмотра].&amp;[387304]"/>
            <x15:cachedUniqueName index="128334" name="[Диапазон].[id просмотра].&amp;[387308]"/>
            <x15:cachedUniqueName index="128335" name="[Диапазон].[id просмотра].&amp;[387313]"/>
            <x15:cachedUniqueName index="128336" name="[Диапазон].[id просмотра].&amp;[387316]"/>
            <x15:cachedUniqueName index="128337" name="[Диапазон].[id просмотра].&amp;[387320]"/>
            <x15:cachedUniqueName index="128338" name="[Диапазон].[id просмотра].&amp;[387324]"/>
            <x15:cachedUniqueName index="128339" name="[Диапазон].[id просмотра].&amp;[387329]"/>
            <x15:cachedUniqueName index="128340" name="[Диапазон].[id просмотра].&amp;[387333]"/>
            <x15:cachedUniqueName index="128341" name="[Диапазон].[id просмотра].&amp;[387335]"/>
            <x15:cachedUniqueName index="128342" name="[Диапазон].[id просмотра].&amp;[387338]"/>
            <x15:cachedUniqueName index="128343" name="[Диапазон].[id просмотра].&amp;[387342]"/>
            <x15:cachedUniqueName index="128344" name="[Диапазон].[id просмотра].&amp;[387347]"/>
            <x15:cachedUniqueName index="128345" name="[Диапазон].[id просмотра].&amp;[387349]"/>
            <x15:cachedUniqueName index="128346" name="[Диапазон].[id просмотра].&amp;[387354]"/>
            <x15:cachedUniqueName index="128347" name="[Диапазон].[id просмотра].&amp;[387356]"/>
            <x15:cachedUniqueName index="128348" name="[Диапазон].[id просмотра].&amp;[387359]"/>
            <x15:cachedUniqueName index="128349" name="[Диапазон].[id просмотра].&amp;[387363]"/>
            <x15:cachedUniqueName index="128350" name="[Диапазон].[id просмотра].&amp;[387367]"/>
            <x15:cachedUniqueName index="128351" name="[Диапазон].[id просмотра].&amp;[387369]"/>
            <x15:cachedUniqueName index="128352" name="[Диапазон].[id просмотра].&amp;[387371]"/>
            <x15:cachedUniqueName index="128353" name="[Диапазон].[id просмотра].&amp;[387373]"/>
            <x15:cachedUniqueName index="128354" name="[Диапазон].[id просмотра].&amp;[387375]"/>
            <x15:cachedUniqueName index="128355" name="[Диапазон].[id просмотра].&amp;[387376]"/>
            <x15:cachedUniqueName index="128356" name="[Диапазон].[id просмотра].&amp;[387381]"/>
            <x15:cachedUniqueName index="128357" name="[Диапазон].[id просмотра].&amp;[387384]"/>
            <x15:cachedUniqueName index="128358" name="[Диапазон].[id просмотра].&amp;[387388]"/>
            <x15:cachedUniqueName index="128359" name="[Диапазон].[id просмотра].&amp;[387393]"/>
            <x15:cachedUniqueName index="128360" name="[Диапазон].[id просмотра].&amp;[387394]"/>
            <x15:cachedUniqueName index="128361" name="[Диапазон].[id просмотра].&amp;[387395]"/>
            <x15:cachedUniqueName index="128362" name="[Диапазон].[id просмотра].&amp;[387399]"/>
            <x15:cachedUniqueName index="128363" name="[Диапазон].[id просмотра].&amp;[387404]"/>
            <x15:cachedUniqueName index="128364" name="[Диапазон].[id просмотра].&amp;[387408]"/>
            <x15:cachedUniqueName index="128365" name="[Диапазон].[id просмотра].&amp;[387412]"/>
            <x15:cachedUniqueName index="128366" name="[Диапазон].[id просмотра].&amp;[387416]"/>
            <x15:cachedUniqueName index="128367" name="[Диапазон].[id просмотра].&amp;[387419]"/>
            <x15:cachedUniqueName index="128368" name="[Диапазон].[id просмотра].&amp;[387422]"/>
            <x15:cachedUniqueName index="128369" name="[Диапазон].[id просмотра].&amp;[387426]"/>
            <x15:cachedUniqueName index="128370" name="[Диапазон].[id просмотра].&amp;[387430]"/>
            <x15:cachedUniqueName index="128371" name="[Диапазон].[id просмотра].&amp;[387435]"/>
            <x15:cachedUniqueName index="128372" name="[Диапазон].[id просмотра].&amp;[387437]"/>
            <x15:cachedUniqueName index="128373" name="[Диапазон].[id просмотра].&amp;[387442]"/>
            <x15:cachedUniqueName index="128374" name="[Диапазон].[id просмотра].&amp;[387443]"/>
            <x15:cachedUniqueName index="128375" name="[Диапазон].[id просмотра].&amp;[387448]"/>
            <x15:cachedUniqueName index="128376" name="[Диапазон].[id просмотра].&amp;[387450]"/>
            <x15:cachedUniqueName index="128377" name="[Диапазон].[id просмотра].&amp;[387454]"/>
            <x15:cachedUniqueName index="128378" name="[Диапазон].[id просмотра].&amp;[387455]"/>
            <x15:cachedUniqueName index="128379" name="[Диапазон].[id просмотра].&amp;[387458]"/>
            <x15:cachedUniqueName index="128380" name="[Диапазон].[id просмотра].&amp;[387459]"/>
            <x15:cachedUniqueName index="128381" name="[Диапазон].[id просмотра].&amp;[387463]"/>
            <x15:cachedUniqueName index="128382" name="[Диапазон].[id просмотра].&amp;[387467]"/>
            <x15:cachedUniqueName index="128383" name="[Диапазон].[id просмотра].&amp;[387471]"/>
            <x15:cachedUniqueName index="128384" name="[Диапазон].[id просмотра].&amp;[387472]"/>
            <x15:cachedUniqueName index="128385" name="[Диапазон].[id просмотра].&amp;[387476]"/>
            <x15:cachedUniqueName index="128386" name="[Диапазон].[id просмотра].&amp;[387479]"/>
            <x15:cachedUniqueName index="128387" name="[Диапазон].[id просмотра].&amp;[387482]"/>
            <x15:cachedUniqueName index="128388" name="[Диапазон].[id просмотра].&amp;[387483]"/>
            <x15:cachedUniqueName index="128389" name="[Диапазон].[id просмотра].&amp;[387484]"/>
            <x15:cachedUniqueName index="128390" name="[Диапазон].[id просмотра].&amp;[387487]"/>
            <x15:cachedUniqueName index="128391" name="[Диапазон].[id просмотра].&amp;[387492]"/>
            <x15:cachedUniqueName index="128392" name="[Диапазон].[id просмотра].&amp;[387495]"/>
            <x15:cachedUniqueName index="128393" name="[Диапазон].[id просмотра].&amp;[387496]"/>
            <x15:cachedUniqueName index="128394" name="[Диапазон].[id просмотра].&amp;[387498]"/>
            <x15:cachedUniqueName index="128395" name="[Диапазон].[id просмотра].&amp;[387503]"/>
            <x15:cachedUniqueName index="128396" name="[Диапазон].[id просмотра].&amp;[387505]"/>
            <x15:cachedUniqueName index="128397" name="[Диапазон].[id просмотра].&amp;[387508]"/>
            <x15:cachedUniqueName index="128398" name="[Диапазон].[id просмотра].&amp;[387511]"/>
            <x15:cachedUniqueName index="128399" name="[Диапазон].[id просмотра].&amp;[387513]"/>
            <x15:cachedUniqueName index="128400" name="[Диапазон].[id просмотра].&amp;[387518]"/>
            <x15:cachedUniqueName index="128401" name="[Диапазон].[id просмотра].&amp;[387521]"/>
            <x15:cachedUniqueName index="128402" name="[Диапазон].[id просмотра].&amp;[387523]"/>
            <x15:cachedUniqueName index="128403" name="[Диапазон].[id просмотра].&amp;[387524]"/>
            <x15:cachedUniqueName index="128404" name="[Диапазон].[id просмотра].&amp;[387527]"/>
            <x15:cachedUniqueName index="128405" name="[Диапазон].[id просмотра].&amp;[387532]"/>
            <x15:cachedUniqueName index="128406" name="[Диапазон].[id просмотра].&amp;[387535]"/>
            <x15:cachedUniqueName index="128407" name="[Диапазон].[id просмотра].&amp;[387538]"/>
            <x15:cachedUniqueName index="128408" name="[Диапазон].[id просмотра].&amp;[387539]"/>
            <x15:cachedUniqueName index="128409" name="[Диапазон].[id просмотра].&amp;[387542]"/>
            <x15:cachedUniqueName index="128410" name="[Диапазон].[id просмотра].&amp;[387546]"/>
            <x15:cachedUniqueName index="128411" name="[Диапазон].[id просмотра].&amp;[387549]"/>
            <x15:cachedUniqueName index="128412" name="[Диапазон].[id просмотра].&amp;[387554]"/>
            <x15:cachedUniqueName index="128413" name="[Диапазон].[id просмотра].&amp;[387558]"/>
            <x15:cachedUniqueName index="128414" name="[Диапазон].[id просмотра].&amp;[387563]"/>
            <x15:cachedUniqueName index="128415" name="[Диапазон].[id просмотра].&amp;[387564]"/>
            <x15:cachedUniqueName index="128416" name="[Диапазон].[id просмотра].&amp;[387568]"/>
            <x15:cachedUniqueName index="128417" name="[Диапазон].[id просмотра].&amp;[387569]"/>
            <x15:cachedUniqueName index="128418" name="[Диапазон].[id просмотра].&amp;[387570]"/>
            <x15:cachedUniqueName index="128419" name="[Диапазон].[id просмотра].&amp;[387571]"/>
            <x15:cachedUniqueName index="128420" name="[Диапазон].[id просмотра].&amp;[387573]"/>
            <x15:cachedUniqueName index="128421" name="[Диапазон].[id просмотра].&amp;[387575]"/>
            <x15:cachedUniqueName index="128422" name="[Диапазон].[id просмотра].&amp;[387580]"/>
            <x15:cachedUniqueName index="128423" name="[Диапазон].[id просмотра].&amp;[387582]"/>
            <x15:cachedUniqueName index="128424" name="[Диапазон].[id просмотра].&amp;[387586]"/>
            <x15:cachedUniqueName index="128425" name="[Диапазон].[id просмотра].&amp;[387587]"/>
            <x15:cachedUniqueName index="128426" name="[Диапазон].[id просмотра].&amp;[387589]"/>
            <x15:cachedUniqueName index="128427" name="[Диапазон].[id просмотра].&amp;[387591]"/>
            <x15:cachedUniqueName index="128428" name="[Диапазон].[id просмотра].&amp;[387595]"/>
            <x15:cachedUniqueName index="128429" name="[Диапазон].[id просмотра].&amp;[387599]"/>
            <x15:cachedUniqueName index="128430" name="[Диапазон].[id просмотра].&amp;[387602]"/>
            <x15:cachedUniqueName index="128431" name="[Диапазон].[id просмотра].&amp;[387604]"/>
            <x15:cachedUniqueName index="128432" name="[Диапазон].[id просмотра].&amp;[387607]"/>
            <x15:cachedUniqueName index="128433" name="[Диапазон].[id просмотра].&amp;[387611]"/>
            <x15:cachedUniqueName index="128434" name="[Диапазон].[id просмотра].&amp;[387612]"/>
            <x15:cachedUniqueName index="128435" name="[Диапазон].[id просмотра].&amp;[387614]"/>
            <x15:cachedUniqueName index="128436" name="[Диапазон].[id просмотра].&amp;[387617]"/>
            <x15:cachedUniqueName index="128437" name="[Диапазон].[id просмотра].&amp;[387618]"/>
            <x15:cachedUniqueName index="128438" name="[Диапазон].[id просмотра].&amp;[387620]"/>
            <x15:cachedUniqueName index="128439" name="[Диапазон].[id просмотра].&amp;[387621]"/>
            <x15:cachedUniqueName index="128440" name="[Диапазон].[id просмотра].&amp;[387622]"/>
            <x15:cachedUniqueName index="128441" name="[Диапазон].[id просмотра].&amp;[387625]"/>
            <x15:cachedUniqueName index="128442" name="[Диапазон].[id просмотра].&amp;[387627]"/>
            <x15:cachedUniqueName index="128443" name="[Диапазон].[id просмотра].&amp;[387630]"/>
            <x15:cachedUniqueName index="128444" name="[Диапазон].[id просмотра].&amp;[387631]"/>
            <x15:cachedUniqueName index="128445" name="[Диапазон].[id просмотра].&amp;[387636]"/>
            <x15:cachedUniqueName index="128446" name="[Диапазон].[id просмотра].&amp;[387639]"/>
            <x15:cachedUniqueName index="128447" name="[Диапазон].[id просмотра].&amp;[387640]"/>
            <x15:cachedUniqueName index="128448" name="[Диапазон].[id просмотра].&amp;[387643]"/>
            <x15:cachedUniqueName index="128449" name="[Диапазон].[id просмотра].&amp;[387646]"/>
            <x15:cachedUniqueName index="128450" name="[Диапазон].[id просмотра].&amp;[387648]"/>
            <x15:cachedUniqueName index="128451" name="[Диапазон].[id просмотра].&amp;[387653]"/>
            <x15:cachedUniqueName index="128452" name="[Диапазон].[id просмотра].&amp;[387654]"/>
            <x15:cachedUniqueName index="128453" name="[Диапазон].[id просмотра].&amp;[387658]"/>
            <x15:cachedUniqueName index="128454" name="[Диапазон].[id просмотра].&amp;[387660]"/>
            <x15:cachedUniqueName index="128455" name="[Диапазон].[id просмотра].&amp;[387662]"/>
            <x15:cachedUniqueName index="128456" name="[Диапазон].[id просмотра].&amp;[387663]"/>
            <x15:cachedUniqueName index="128457" name="[Диапазон].[id просмотра].&amp;[387666]"/>
            <x15:cachedUniqueName index="128458" name="[Диапазон].[id просмотра].&amp;[387667]"/>
            <x15:cachedUniqueName index="128459" name="[Диапазон].[id просмотра].&amp;[387668]"/>
            <x15:cachedUniqueName index="128460" name="[Диапазон].[id просмотра].&amp;[387670]"/>
            <x15:cachedUniqueName index="128461" name="[Диапазон].[id просмотра].&amp;[387675]"/>
            <x15:cachedUniqueName index="128462" name="[Диапазон].[id просмотра].&amp;[387677]"/>
            <x15:cachedUniqueName index="128463" name="[Диапазон].[id просмотра].&amp;[387679]"/>
            <x15:cachedUniqueName index="128464" name="[Диапазон].[id просмотра].&amp;[387682]"/>
            <x15:cachedUniqueName index="128465" name="[Диапазон].[id просмотра].&amp;[387683]"/>
            <x15:cachedUniqueName index="128466" name="[Диапазон].[id просмотра].&amp;[387684]"/>
            <x15:cachedUniqueName index="128467" name="[Диапазон].[id просмотра].&amp;[387688]"/>
            <x15:cachedUniqueName index="128468" name="[Диапазон].[id просмотра].&amp;[387693]"/>
            <x15:cachedUniqueName index="128469" name="[Диапазон].[id просмотра].&amp;[387697]"/>
            <x15:cachedUniqueName index="128470" name="[Диапазон].[id просмотра].&amp;[387702]"/>
            <x15:cachedUniqueName index="128471" name="[Диапазон].[id просмотра].&amp;[387707]"/>
            <x15:cachedUniqueName index="128472" name="[Диапазон].[id просмотра].&amp;[387710]"/>
            <x15:cachedUniqueName index="128473" name="[Диапазон].[id просмотра].&amp;[387713]"/>
            <x15:cachedUniqueName index="128474" name="[Диапазон].[id просмотра].&amp;[387716]"/>
            <x15:cachedUniqueName index="128475" name="[Диапазон].[id просмотра].&amp;[387717]"/>
            <x15:cachedUniqueName index="128476" name="[Диапазон].[id просмотра].&amp;[387722]"/>
            <x15:cachedUniqueName index="128477" name="[Диапазон].[id просмотра].&amp;[387725]"/>
            <x15:cachedUniqueName index="128478" name="[Диапазон].[id просмотра].&amp;[387729]"/>
            <x15:cachedUniqueName index="128479" name="[Диапазон].[id просмотра].&amp;[387732]"/>
            <x15:cachedUniqueName index="128480" name="[Диапазон].[id просмотра].&amp;[387733]"/>
            <x15:cachedUniqueName index="128481" name="[Диапазон].[id просмотра].&amp;[387737]"/>
            <x15:cachedUniqueName index="128482" name="[Диапазон].[id просмотра].&amp;[387740]"/>
            <x15:cachedUniqueName index="128483" name="[Диапазон].[id просмотра].&amp;[387741]"/>
            <x15:cachedUniqueName index="128484" name="[Диапазон].[id просмотра].&amp;[387744]"/>
            <x15:cachedUniqueName index="128485" name="[Диапазон].[id просмотра].&amp;[387745]"/>
            <x15:cachedUniqueName index="128486" name="[Диапазон].[id просмотра].&amp;[387748]"/>
            <x15:cachedUniqueName index="128487" name="[Диапазон].[id просмотра].&amp;[387752]"/>
            <x15:cachedUniqueName index="128488" name="[Диапазон].[id просмотра].&amp;[387756]"/>
            <x15:cachedUniqueName index="128489" name="[Диапазон].[id просмотра].&amp;[387757]"/>
            <x15:cachedUniqueName index="128490" name="[Диапазон].[id просмотра].&amp;[387760]"/>
            <x15:cachedUniqueName index="128491" name="[Диапазон].[id просмотра].&amp;[387765]"/>
            <x15:cachedUniqueName index="128492" name="[Диапазон].[id просмотра].&amp;[387768]"/>
            <x15:cachedUniqueName index="128493" name="[Диапазон].[id просмотра].&amp;[387769]"/>
            <x15:cachedUniqueName index="128494" name="[Диапазон].[id просмотра].&amp;[387773]"/>
            <x15:cachedUniqueName index="128495" name="[Диапазон].[id просмотра].&amp;[387776]"/>
            <x15:cachedUniqueName index="128496" name="[Диапазон].[id просмотра].&amp;[387779]"/>
            <x15:cachedUniqueName index="128497" name="[Диапазон].[id просмотра].&amp;[387781]"/>
            <x15:cachedUniqueName index="128498" name="[Диапазон].[id просмотра].&amp;[387784]"/>
            <x15:cachedUniqueName index="128499" name="[Диапазон].[id просмотра].&amp;[387786]"/>
            <x15:cachedUniqueName index="128500" name="[Диапазон].[id просмотра].&amp;[387790]"/>
            <x15:cachedUniqueName index="128501" name="[Диапазон].[id просмотра].&amp;[387792]"/>
            <x15:cachedUniqueName index="128502" name="[Диапазон].[id просмотра].&amp;[387794]"/>
            <x15:cachedUniqueName index="128503" name="[Диапазон].[id просмотра].&amp;[387795]"/>
            <x15:cachedUniqueName index="128504" name="[Диапазон].[id просмотра].&amp;[387796]"/>
            <x15:cachedUniqueName index="128505" name="[Диапазон].[id просмотра].&amp;[387799]"/>
            <x15:cachedUniqueName index="128506" name="[Диапазон].[id просмотра].&amp;[387801]"/>
            <x15:cachedUniqueName index="128507" name="[Диапазон].[id просмотра].&amp;[387802]"/>
            <x15:cachedUniqueName index="128508" name="[Диапазон].[id просмотра].&amp;[387803]"/>
            <x15:cachedUniqueName index="128509" name="[Диапазон].[id просмотра].&amp;[387804]"/>
            <x15:cachedUniqueName index="128510" name="[Диапазон].[id просмотра].&amp;[387805]"/>
            <x15:cachedUniqueName index="128511" name="[Диапазон].[id просмотра].&amp;[387810]"/>
            <x15:cachedUniqueName index="128512" name="[Диапазон].[id просмотра].&amp;[387814]"/>
            <x15:cachedUniqueName index="128513" name="[Диапазон].[id просмотра].&amp;[387817]"/>
            <x15:cachedUniqueName index="128514" name="[Диапазон].[id просмотра].&amp;[387820]"/>
            <x15:cachedUniqueName index="128515" name="[Диапазон].[id просмотра].&amp;[387825]"/>
            <x15:cachedUniqueName index="128516" name="[Диапазон].[id просмотра].&amp;[387828]"/>
            <x15:cachedUniqueName index="128517" name="[Диапазон].[id просмотра].&amp;[387831]"/>
            <x15:cachedUniqueName index="128518" name="[Диапазон].[id просмотра].&amp;[387836]"/>
            <x15:cachedUniqueName index="128519" name="[Диапазон].[id просмотра].&amp;[387839]"/>
            <x15:cachedUniqueName index="128520" name="[Диапазон].[id просмотра].&amp;[387841]"/>
            <x15:cachedUniqueName index="128521" name="[Диапазон].[id просмотра].&amp;[387844]"/>
            <x15:cachedUniqueName index="128522" name="[Диапазон].[id просмотра].&amp;[387848]"/>
            <x15:cachedUniqueName index="128523" name="[Диапазон].[id просмотра].&amp;[387853]"/>
            <x15:cachedUniqueName index="128524" name="[Диапазон].[id просмотра].&amp;[387858]"/>
            <x15:cachedUniqueName index="128525" name="[Диапазон].[id просмотра].&amp;[387862]"/>
            <x15:cachedUniqueName index="128526" name="[Диапазон].[id просмотра].&amp;[387865]"/>
            <x15:cachedUniqueName index="128527" name="[Диапазон].[id просмотра].&amp;[387869]"/>
            <x15:cachedUniqueName index="128528" name="[Диапазон].[id просмотра].&amp;[387870]"/>
            <x15:cachedUniqueName index="128529" name="[Диапазон].[id просмотра].&amp;[387873]"/>
            <x15:cachedUniqueName index="128530" name="[Диапазон].[id просмотра].&amp;[387877]"/>
            <x15:cachedUniqueName index="128531" name="[Диапазон].[id просмотра].&amp;[387879]"/>
            <x15:cachedUniqueName index="128532" name="[Диапазон].[id просмотра].&amp;[387883]"/>
            <x15:cachedUniqueName index="128533" name="[Диапазон].[id просмотра].&amp;[387884]"/>
            <x15:cachedUniqueName index="128534" name="[Диапазон].[id просмотра].&amp;[387886]"/>
            <x15:cachedUniqueName index="128535" name="[Диапазон].[id просмотра].&amp;[387891]"/>
            <x15:cachedUniqueName index="128536" name="[Диапазон].[id просмотра].&amp;[387895]"/>
            <x15:cachedUniqueName index="128537" name="[Диапазон].[id просмотра].&amp;[387899]"/>
            <x15:cachedUniqueName index="128538" name="[Диапазон].[id просмотра].&amp;[387902]"/>
            <x15:cachedUniqueName index="128539" name="[Диапазон].[id просмотра].&amp;[387903]"/>
            <x15:cachedUniqueName index="128540" name="[Диапазон].[id просмотра].&amp;[387905]"/>
            <x15:cachedUniqueName index="128541" name="[Диапазон].[id просмотра].&amp;[387910]"/>
            <x15:cachedUniqueName index="128542" name="[Диапазон].[id просмотра].&amp;[387913]"/>
            <x15:cachedUniqueName index="128543" name="[Диапазон].[id просмотра].&amp;[387918]"/>
            <x15:cachedUniqueName index="128544" name="[Диапазон].[id просмотра].&amp;[387919]"/>
            <x15:cachedUniqueName index="128545" name="[Диапазон].[id просмотра].&amp;[387923]"/>
            <x15:cachedUniqueName index="128546" name="[Диапазон].[id просмотра].&amp;[387927]"/>
            <x15:cachedUniqueName index="128547" name="[Диапазон].[id просмотра].&amp;[387929]"/>
            <x15:cachedUniqueName index="128548" name="[Диапазон].[id просмотра].&amp;[387934]"/>
            <x15:cachedUniqueName index="128549" name="[Диапазон].[id просмотра].&amp;[387937]"/>
            <x15:cachedUniqueName index="128550" name="[Диапазон].[id просмотра].&amp;[387938]"/>
            <x15:cachedUniqueName index="128551" name="[Диапазон].[id просмотра].&amp;[387943]"/>
            <x15:cachedUniqueName index="128552" name="[Диапазон].[id просмотра].&amp;[387947]"/>
            <x15:cachedUniqueName index="128553" name="[Диапазон].[id просмотра].&amp;[387949]"/>
            <x15:cachedUniqueName index="128554" name="[Диапазон].[id просмотра].&amp;[387950]"/>
            <x15:cachedUniqueName index="128555" name="[Диапазон].[id просмотра].&amp;[387952]"/>
            <x15:cachedUniqueName index="128556" name="[Диапазон].[id просмотра].&amp;[387955]"/>
            <x15:cachedUniqueName index="128557" name="[Диапазон].[id просмотра].&amp;[387956]"/>
            <x15:cachedUniqueName index="128558" name="[Диапазон].[id просмотра].&amp;[387961]"/>
            <x15:cachedUniqueName index="128559" name="[Диапазон].[id просмотра].&amp;[387965]"/>
            <x15:cachedUniqueName index="128560" name="[Диапазон].[id просмотра].&amp;[387969]"/>
            <x15:cachedUniqueName index="128561" name="[Диапазон].[id просмотра].&amp;[387971]"/>
            <x15:cachedUniqueName index="128562" name="[Диапазон].[id просмотра].&amp;[387974]"/>
            <x15:cachedUniqueName index="128563" name="[Диапазон].[id просмотра].&amp;[387975]"/>
            <x15:cachedUniqueName index="128564" name="[Диапазон].[id просмотра].&amp;[387980]"/>
            <x15:cachedUniqueName index="128565" name="[Диапазон].[id просмотра].&amp;[387985]"/>
            <x15:cachedUniqueName index="128566" name="[Диапазон].[id просмотра].&amp;[387988]"/>
            <x15:cachedUniqueName index="128567" name="[Диапазон].[id просмотра].&amp;[387989]"/>
            <x15:cachedUniqueName index="128568" name="[Диапазон].[id просмотра].&amp;[387993]"/>
            <x15:cachedUniqueName index="128569" name="[Диапазон].[id просмотра].&amp;[387996]"/>
            <x15:cachedUniqueName index="128570" name="[Диапазон].[id просмотра].&amp;[388000]"/>
            <x15:cachedUniqueName index="128571" name="[Диапазон].[id просмотра].&amp;[388004]"/>
            <x15:cachedUniqueName index="128572" name="[Диапазон].[id просмотра].&amp;[388007]"/>
            <x15:cachedUniqueName index="128573" name="[Диапазон].[id просмотра].&amp;[388009]"/>
            <x15:cachedUniqueName index="128574" name="[Диапазон].[id просмотра].&amp;[388010]"/>
            <x15:cachedUniqueName index="128575" name="[Диапазон].[id просмотра].&amp;[388013]"/>
            <x15:cachedUniqueName index="128576" name="[Диапазон].[id просмотра].&amp;[388014]"/>
            <x15:cachedUniqueName index="128577" name="[Диапазон].[id просмотра].&amp;[388017]"/>
            <x15:cachedUniqueName index="128578" name="[Диапазон].[id просмотра].&amp;[388019]"/>
            <x15:cachedUniqueName index="128579" name="[Диапазон].[id просмотра].&amp;[388021]"/>
            <x15:cachedUniqueName index="128580" name="[Диапазон].[id просмотра].&amp;[388025]"/>
            <x15:cachedUniqueName index="128581" name="[Диапазон].[id просмотра].&amp;[388029]"/>
            <x15:cachedUniqueName index="128582" name="[Диапазон].[id просмотра].&amp;[388030]"/>
            <x15:cachedUniqueName index="128583" name="[Диапазон].[id просмотра].&amp;[388033]"/>
            <x15:cachedUniqueName index="128584" name="[Диапазон].[id просмотра].&amp;[388037]"/>
            <x15:cachedUniqueName index="128585" name="[Диапазон].[id просмотра].&amp;[388041]"/>
            <x15:cachedUniqueName index="128586" name="[Диапазон].[id просмотра].&amp;[388043]"/>
            <x15:cachedUniqueName index="128587" name="[Диапазон].[id просмотра].&amp;[388047]"/>
            <x15:cachedUniqueName index="128588" name="[Диапазон].[id просмотра].&amp;[388051]"/>
            <x15:cachedUniqueName index="128589" name="[Диапазон].[id просмотра].&amp;[388055]"/>
            <x15:cachedUniqueName index="128590" name="[Диапазон].[id просмотра].&amp;[388060]"/>
            <x15:cachedUniqueName index="128591" name="[Диапазон].[id просмотра].&amp;[388063]"/>
            <x15:cachedUniqueName index="128592" name="[Диапазон].[id просмотра].&amp;[388068]"/>
            <x15:cachedUniqueName index="128593" name="[Диапазон].[id просмотра].&amp;[388071]"/>
            <x15:cachedUniqueName index="128594" name="[Диапазон].[id просмотра].&amp;[388074]"/>
            <x15:cachedUniqueName index="128595" name="[Диапазон].[id просмотра].&amp;[388077]"/>
            <x15:cachedUniqueName index="128596" name="[Диапазон].[id просмотра].&amp;[388081]"/>
            <x15:cachedUniqueName index="128597" name="[Диапазон].[id просмотра].&amp;[388083]"/>
            <x15:cachedUniqueName index="128598" name="[Диапазон].[id просмотра].&amp;[388086]"/>
            <x15:cachedUniqueName index="128599" name="[Диапазон].[id просмотра].&amp;[388091]"/>
            <x15:cachedUniqueName index="128600" name="[Диапазон].[id просмотра].&amp;[388096]"/>
            <x15:cachedUniqueName index="128601" name="[Диапазон].[id просмотра].&amp;[388099]"/>
            <x15:cachedUniqueName index="128602" name="[Диапазон].[id просмотра].&amp;[388102]"/>
            <x15:cachedUniqueName index="128603" name="[Диапазон].[id просмотра].&amp;[388106]"/>
            <x15:cachedUniqueName index="128604" name="[Диапазон].[id просмотра].&amp;[388110]"/>
            <x15:cachedUniqueName index="128605" name="[Диапазон].[id просмотра].&amp;[388115]"/>
            <x15:cachedUniqueName index="128606" name="[Диапазон].[id просмотра].&amp;[388120]"/>
            <x15:cachedUniqueName index="128607" name="[Диапазон].[id просмотра].&amp;[388125]"/>
            <x15:cachedUniqueName index="128608" name="[Диапазон].[id просмотра].&amp;[388128]"/>
            <x15:cachedUniqueName index="128609" name="[Диапазон].[id просмотра].&amp;[388129]"/>
            <x15:cachedUniqueName index="128610" name="[Диапазон].[id просмотра].&amp;[388133]"/>
            <x15:cachedUniqueName index="128611" name="[Диапазон].[id просмотра].&amp;[388134]"/>
            <x15:cachedUniqueName index="128612" name="[Диапазон].[id просмотра].&amp;[388138]"/>
            <x15:cachedUniqueName index="128613" name="[Диапазон].[id просмотра].&amp;[388141]"/>
            <x15:cachedUniqueName index="128614" name="[Диапазон].[id просмотра].&amp;[388143]"/>
            <x15:cachedUniqueName index="128615" name="[Диапазон].[id просмотра].&amp;[388147]"/>
            <x15:cachedUniqueName index="128616" name="[Диапазон].[id просмотра].&amp;[388151]"/>
            <x15:cachedUniqueName index="128617" name="[Диапазон].[id просмотра].&amp;[388156]"/>
            <x15:cachedUniqueName index="128618" name="[Диапазон].[id просмотра].&amp;[388161]"/>
            <x15:cachedUniqueName index="128619" name="[Диапазон].[id просмотра].&amp;[388162]"/>
            <x15:cachedUniqueName index="128620" name="[Диапазон].[id просмотра].&amp;[388166]"/>
            <x15:cachedUniqueName index="128621" name="[Диапазон].[id просмотра].&amp;[388167]"/>
            <x15:cachedUniqueName index="128622" name="[Диапазон].[id просмотра].&amp;[388172]"/>
            <x15:cachedUniqueName index="128623" name="[Диапазон].[id просмотра].&amp;[388177]"/>
            <x15:cachedUniqueName index="128624" name="[Диапазон].[id просмотра].&amp;[388181]"/>
            <x15:cachedUniqueName index="128625" name="[Диапазон].[id просмотра].&amp;[388185]"/>
            <x15:cachedUniqueName index="128626" name="[Диапазон].[id просмотра].&amp;[388187]"/>
            <x15:cachedUniqueName index="128627" name="[Диапазон].[id просмотра].&amp;[388188]"/>
            <x15:cachedUniqueName index="128628" name="[Диапазон].[id просмотра].&amp;[388192]"/>
            <x15:cachedUniqueName index="128629" name="[Диапазон].[id просмотра].&amp;[388193]"/>
            <x15:cachedUniqueName index="128630" name="[Диапазон].[id просмотра].&amp;[388198]"/>
            <x15:cachedUniqueName index="128631" name="[Диапазон].[id просмотра].&amp;[388199]"/>
            <x15:cachedUniqueName index="128632" name="[Диапазон].[id просмотра].&amp;[388202]"/>
            <x15:cachedUniqueName index="128633" name="[Диапазон].[id просмотра].&amp;[388205]"/>
            <x15:cachedUniqueName index="128634" name="[Диапазон].[id просмотра].&amp;[388207]"/>
            <x15:cachedUniqueName index="128635" name="[Диапазон].[id просмотра].&amp;[388211]"/>
            <x15:cachedUniqueName index="128636" name="[Диапазон].[id просмотра].&amp;[388216]"/>
            <x15:cachedUniqueName index="128637" name="[Диапазон].[id просмотра].&amp;[388221]"/>
            <x15:cachedUniqueName index="128638" name="[Диапазон].[id просмотра].&amp;[388224]"/>
            <x15:cachedUniqueName index="128639" name="[Диапазон].[id просмотра].&amp;[388227]"/>
            <x15:cachedUniqueName index="128640" name="[Диапазон].[id просмотра].&amp;[388232]"/>
            <x15:cachedUniqueName index="128641" name="[Диапазон].[id просмотра].&amp;[388237]"/>
            <x15:cachedUniqueName index="128642" name="[Диапазон].[id просмотра].&amp;[388240]"/>
            <x15:cachedUniqueName index="128643" name="[Диапазон].[id просмотра].&amp;[388245]"/>
            <x15:cachedUniqueName index="128644" name="[Диапазон].[id просмотра].&amp;[388248]"/>
            <x15:cachedUniqueName index="128645" name="[Диапазон].[id просмотра].&amp;[388249]"/>
            <x15:cachedUniqueName index="128646" name="[Диапазон].[id просмотра].&amp;[388253]"/>
            <x15:cachedUniqueName index="128647" name="[Диапазон].[id просмотра].&amp;[388258]"/>
            <x15:cachedUniqueName index="128648" name="[Диапазон].[id просмотра].&amp;[388263]"/>
            <x15:cachedUniqueName index="128649" name="[Диапазон].[id просмотра].&amp;[388266]"/>
            <x15:cachedUniqueName index="128650" name="[Диапазон].[id просмотра].&amp;[388271]"/>
            <x15:cachedUniqueName index="128651" name="[Диапазон].[id просмотра].&amp;[388272]"/>
            <x15:cachedUniqueName index="128652" name="[Диапазон].[id просмотра].&amp;[388275]"/>
            <x15:cachedUniqueName index="128653" name="[Диапазон].[id просмотра].&amp;[388280]"/>
            <x15:cachedUniqueName index="128654" name="[Диапазон].[id просмотра].&amp;[388283]"/>
            <x15:cachedUniqueName index="128655" name="[Диапазон].[id просмотра].&amp;[388286]"/>
            <x15:cachedUniqueName index="128656" name="[Диапазон].[id просмотра].&amp;[388287]"/>
            <x15:cachedUniqueName index="128657" name="[Диапазон].[id просмотра].&amp;[388288]"/>
            <x15:cachedUniqueName index="128658" name="[Диапазон].[id просмотра].&amp;[388291]"/>
            <x15:cachedUniqueName index="128659" name="[Диапазон].[id просмотра].&amp;[388294]"/>
            <x15:cachedUniqueName index="128660" name="[Диапазон].[id просмотра].&amp;[388297]"/>
            <x15:cachedUniqueName index="128661" name="[Диапазон].[id просмотра].&amp;[388301]"/>
            <x15:cachedUniqueName index="128662" name="[Диапазон].[id просмотра].&amp;[388304]"/>
            <x15:cachedUniqueName index="128663" name="[Диапазон].[id просмотра].&amp;[388307]"/>
            <x15:cachedUniqueName index="128664" name="[Диапазон].[id просмотра].&amp;[388310]"/>
            <x15:cachedUniqueName index="128665" name="[Диапазон].[id просмотра].&amp;[388313]"/>
            <x15:cachedUniqueName index="128666" name="[Диапазон].[id просмотра].&amp;[388317]"/>
            <x15:cachedUniqueName index="128667" name="[Диапазон].[id просмотра].&amp;[388320]"/>
            <x15:cachedUniqueName index="128668" name="[Диапазон].[id просмотра].&amp;[388325]"/>
            <x15:cachedUniqueName index="128669" name="[Диапазон].[id просмотра].&amp;[388328]"/>
            <x15:cachedUniqueName index="128670" name="[Диапазон].[id просмотра].&amp;[388330]"/>
            <x15:cachedUniqueName index="128671" name="[Диапазон].[id просмотра].&amp;[388335]"/>
            <x15:cachedUniqueName index="128672" name="[Диапазон].[id просмотра].&amp;[388337]"/>
            <x15:cachedUniqueName index="128673" name="[Диапазон].[id просмотра].&amp;[388340]"/>
            <x15:cachedUniqueName index="128674" name="[Диапазон].[id просмотра].&amp;[388341]"/>
            <x15:cachedUniqueName index="128675" name="[Диапазон].[id просмотра].&amp;[388342]"/>
            <x15:cachedUniqueName index="128676" name="[Диапазон].[id просмотра].&amp;[388345]"/>
            <x15:cachedUniqueName index="128677" name="[Диапазон].[id просмотра].&amp;[388347]"/>
            <x15:cachedUniqueName index="128678" name="[Диапазон].[id просмотра].&amp;[388350]"/>
            <x15:cachedUniqueName index="128679" name="[Диапазон].[id просмотра].&amp;[388354]"/>
            <x15:cachedUniqueName index="128680" name="[Диапазон].[id просмотра].&amp;[388355]"/>
            <x15:cachedUniqueName index="128681" name="[Диапазон].[id просмотра].&amp;[388359]"/>
            <x15:cachedUniqueName index="128682" name="[Диапазон].[id просмотра].&amp;[388364]"/>
            <x15:cachedUniqueName index="128683" name="[Диапазон].[id просмотра].&amp;[388369]"/>
            <x15:cachedUniqueName index="128684" name="[Диапазон].[id просмотра].&amp;[388374]"/>
            <x15:cachedUniqueName index="128685" name="[Диапазон].[id просмотра].&amp;[388376]"/>
            <x15:cachedUniqueName index="128686" name="[Диапазон].[id просмотра].&amp;[388379]"/>
            <x15:cachedUniqueName index="128687" name="[Диапазон].[id просмотра].&amp;[388382]"/>
            <x15:cachedUniqueName index="128688" name="[Диапазон].[id просмотра].&amp;[388385]"/>
            <x15:cachedUniqueName index="128689" name="[Диапазон].[id просмотра].&amp;[388387]"/>
            <x15:cachedUniqueName index="128690" name="[Диапазон].[id просмотра].&amp;[388388]"/>
            <x15:cachedUniqueName index="128691" name="[Диапазон].[id просмотра].&amp;[388390]"/>
            <x15:cachedUniqueName index="128692" name="[Диапазон].[id просмотра].&amp;[388393]"/>
            <x15:cachedUniqueName index="128693" name="[Диапазон].[id просмотра].&amp;[388395]"/>
            <x15:cachedUniqueName index="128694" name="[Диапазон].[id просмотра].&amp;[388396]"/>
            <x15:cachedUniqueName index="128695" name="[Диапазон].[id просмотра].&amp;[388401]"/>
            <x15:cachedUniqueName index="128696" name="[Диапазон].[id просмотра].&amp;[388405]"/>
            <x15:cachedUniqueName index="128697" name="[Диапазон].[id просмотра].&amp;[388408]"/>
            <x15:cachedUniqueName index="128698" name="[Диапазон].[id просмотра].&amp;[388412]"/>
            <x15:cachedUniqueName index="128699" name="[Диапазон].[id просмотра].&amp;[388417]"/>
            <x15:cachedUniqueName index="128700" name="[Диапазон].[id просмотра].&amp;[388422]"/>
            <x15:cachedUniqueName index="128701" name="[Диапазон].[id просмотра].&amp;[388423]"/>
            <x15:cachedUniqueName index="128702" name="[Диапазон].[id просмотра].&amp;[388427]"/>
            <x15:cachedUniqueName index="128703" name="[Диапазон].[id просмотра].&amp;[388428]"/>
            <x15:cachedUniqueName index="128704" name="[Диапазон].[id просмотра].&amp;[388430]"/>
            <x15:cachedUniqueName index="128705" name="[Диапазон].[id просмотра].&amp;[388432]"/>
            <x15:cachedUniqueName index="128706" name="[Диапазон].[id просмотра].&amp;[388437]"/>
            <x15:cachedUniqueName index="128707" name="[Диапазон].[id просмотра].&amp;[388438]"/>
            <x15:cachedUniqueName index="128708" name="[Диапазон].[id просмотра].&amp;[388443]"/>
            <x15:cachedUniqueName index="128709" name="[Диапазон].[id просмотра].&amp;[388444]"/>
            <x15:cachedUniqueName index="128710" name="[Диапазон].[id просмотра].&amp;[388449]"/>
            <x15:cachedUniqueName index="128711" name="[Диапазон].[id просмотра].&amp;[388450]"/>
            <x15:cachedUniqueName index="128712" name="[Диапазон].[id просмотра].&amp;[388454]"/>
            <x15:cachedUniqueName index="128713" name="[Диапазон].[id просмотра].&amp;[388457]"/>
            <x15:cachedUniqueName index="128714" name="[Диапазон].[id просмотра].&amp;[388462]"/>
            <x15:cachedUniqueName index="128715" name="[Диапазон].[id просмотра].&amp;[388464]"/>
            <x15:cachedUniqueName index="128716" name="[Диапазон].[id просмотра].&amp;[388468]"/>
            <x15:cachedUniqueName index="128717" name="[Диапазон].[id просмотра].&amp;[388473]"/>
            <x15:cachedUniqueName index="128718" name="[Диапазон].[id просмотра].&amp;[388477]"/>
            <x15:cachedUniqueName index="128719" name="[Диапазон].[id просмотра].&amp;[388478]"/>
            <x15:cachedUniqueName index="128720" name="[Диапазон].[id просмотра].&amp;[388481]"/>
            <x15:cachedUniqueName index="128721" name="[Диапазон].[id просмотра].&amp;[388485]"/>
            <x15:cachedUniqueName index="128722" name="[Диапазон].[id просмотра].&amp;[388486]"/>
            <x15:cachedUniqueName index="128723" name="[Диапазон].[id просмотра].&amp;[388490]"/>
            <x15:cachedUniqueName index="128724" name="[Диапазон].[id просмотра].&amp;[388495]"/>
            <x15:cachedUniqueName index="128725" name="[Диапазон].[id просмотра].&amp;[388499]"/>
            <x15:cachedUniqueName index="128726" name="[Диапазон].[id просмотра].&amp;[388500]"/>
            <x15:cachedUniqueName index="128727" name="[Диапазон].[id просмотра].&amp;[388504]"/>
            <x15:cachedUniqueName index="128728" name="[Диапазон].[id просмотра].&amp;[388507]"/>
            <x15:cachedUniqueName index="128729" name="[Диапазон].[id просмотра].&amp;[388511]"/>
            <x15:cachedUniqueName index="128730" name="[Диапазон].[id просмотра].&amp;[388513]"/>
            <x15:cachedUniqueName index="128731" name="[Диапазон].[id просмотра].&amp;[388514]"/>
            <x15:cachedUniqueName index="128732" name="[Диапазон].[id просмотра].&amp;[388519]"/>
            <x15:cachedUniqueName index="128733" name="[Диапазон].[id просмотра].&amp;[388522]"/>
            <x15:cachedUniqueName index="128734" name="[Диапазон].[id просмотра].&amp;[388524]"/>
            <x15:cachedUniqueName index="128735" name="[Диапазон].[id просмотра].&amp;[388525]"/>
            <x15:cachedUniqueName index="128736" name="[Диапазон].[id просмотра].&amp;[388527]"/>
            <x15:cachedUniqueName index="128737" name="[Диапазон].[id просмотра].&amp;[388531]"/>
            <x15:cachedUniqueName index="128738" name="[Диапазон].[id просмотра].&amp;[388534]"/>
            <x15:cachedUniqueName index="128739" name="[Диапазон].[id просмотра].&amp;[388535]"/>
            <x15:cachedUniqueName index="128740" name="[Диапазон].[id просмотра].&amp;[388540]"/>
            <x15:cachedUniqueName index="128741" name="[Диапазон].[id просмотра].&amp;[388544]"/>
            <x15:cachedUniqueName index="128742" name="[Диапазон].[id просмотра].&amp;[388546]"/>
            <x15:cachedUniqueName index="128743" name="[Диапазон].[id просмотра].&amp;[388549]"/>
            <x15:cachedUniqueName index="128744" name="[Диапазон].[id просмотра].&amp;[388550]"/>
            <x15:cachedUniqueName index="128745" name="[Диапазон].[id просмотра].&amp;[388555]"/>
            <x15:cachedUniqueName index="128746" name="[Диапазон].[id просмотра].&amp;[388559]"/>
            <x15:cachedUniqueName index="128747" name="[Диапазон].[id просмотра].&amp;[388561]"/>
            <x15:cachedUniqueName index="128748" name="[Диапазон].[id просмотра].&amp;[388562]"/>
            <x15:cachedUniqueName index="128749" name="[Диапазон].[id просмотра].&amp;[388566]"/>
            <x15:cachedUniqueName index="128750" name="[Диапазон].[id просмотра].&amp;[388571]"/>
            <x15:cachedUniqueName index="128751" name="[Диапазон].[id просмотра].&amp;[388574]"/>
            <x15:cachedUniqueName index="128752" name="[Диапазон].[id просмотра].&amp;[388575]"/>
            <x15:cachedUniqueName index="128753" name="[Диапазон].[id просмотра].&amp;[388579]"/>
            <x15:cachedUniqueName index="128754" name="[Диапазон].[id просмотра].&amp;[388580]"/>
            <x15:cachedUniqueName index="128755" name="[Диапазон].[id просмотра].&amp;[388581]"/>
            <x15:cachedUniqueName index="128756" name="[Диапазон].[id просмотра].&amp;[388582]"/>
            <x15:cachedUniqueName index="128757" name="[Диапазон].[id просмотра].&amp;[388586]"/>
            <x15:cachedUniqueName index="128758" name="[Диапазон].[id просмотра].&amp;[388590]"/>
            <x15:cachedUniqueName index="128759" name="[Диапазон].[id просмотра].&amp;[388594]"/>
            <x15:cachedUniqueName index="128760" name="[Диапазон].[id просмотра].&amp;[388595]"/>
            <x15:cachedUniqueName index="128761" name="[Диапазон].[id просмотра].&amp;[388598]"/>
            <x15:cachedUniqueName index="128762" name="[Диапазон].[id просмотра].&amp;[388601]"/>
            <x15:cachedUniqueName index="128763" name="[Диапазон].[id просмотра].&amp;[388605]"/>
            <x15:cachedUniqueName index="128764" name="[Диапазон].[id просмотра].&amp;[388606]"/>
            <x15:cachedUniqueName index="128765" name="[Диапазон].[id просмотра].&amp;[388611]"/>
            <x15:cachedUniqueName index="128766" name="[Диапазон].[id просмотра].&amp;[388613]"/>
            <x15:cachedUniqueName index="128767" name="[Диапазон].[id просмотра].&amp;[388615]"/>
            <x15:cachedUniqueName index="128768" name="[Диапазон].[id просмотра].&amp;[388617]"/>
            <x15:cachedUniqueName index="128769" name="[Диапазон].[id просмотра].&amp;[388620]"/>
            <x15:cachedUniqueName index="128770" name="[Диапазон].[id просмотра].&amp;[388624]"/>
            <x15:cachedUniqueName index="128771" name="[Диапазон].[id просмотра].&amp;[388629]"/>
            <x15:cachedUniqueName index="128772" name="[Диапазон].[id просмотра].&amp;[388631]"/>
            <x15:cachedUniqueName index="128773" name="[Диапазон].[id просмотра].&amp;[388633]"/>
            <x15:cachedUniqueName index="128774" name="[Диапазон].[id просмотра].&amp;[388637]"/>
            <x15:cachedUniqueName index="128775" name="[Диапазон].[id просмотра].&amp;[388642]"/>
            <x15:cachedUniqueName index="128776" name="[Диапазон].[id просмотра].&amp;[388643]"/>
            <x15:cachedUniqueName index="128777" name="[Диапазон].[id просмотра].&amp;[388646]"/>
            <x15:cachedUniqueName index="128778" name="[Диапазон].[id просмотра].&amp;[388648]"/>
            <x15:cachedUniqueName index="128779" name="[Диапазон].[id просмотра].&amp;[388650]"/>
            <x15:cachedUniqueName index="128780" name="[Диапазон].[id просмотра].&amp;[388653]"/>
            <x15:cachedUniqueName index="128781" name="[Диапазон].[id просмотра].&amp;[388656]"/>
            <x15:cachedUniqueName index="128782" name="[Диапазон].[id просмотра].&amp;[388661]"/>
            <x15:cachedUniqueName index="128783" name="[Диапазон].[id просмотра].&amp;[388666]"/>
            <x15:cachedUniqueName index="128784" name="[Диапазон].[id просмотра].&amp;[388671]"/>
            <x15:cachedUniqueName index="128785" name="[Диапазон].[id просмотра].&amp;[388672]"/>
            <x15:cachedUniqueName index="128786" name="[Диапазон].[id просмотра].&amp;[388673]"/>
            <x15:cachedUniqueName index="128787" name="[Диапазон].[id просмотра].&amp;[388678]"/>
            <x15:cachedUniqueName index="128788" name="[Диапазон].[id просмотра].&amp;[388680]"/>
            <x15:cachedUniqueName index="128789" name="[Диапазон].[id просмотра].&amp;[388685]"/>
            <x15:cachedUniqueName index="128790" name="[Диапазон].[id просмотра].&amp;[388690]"/>
            <x15:cachedUniqueName index="128791" name="[Диапазон].[id просмотра].&amp;[388691]"/>
            <x15:cachedUniqueName index="128792" name="[Диапазон].[id просмотра].&amp;[388693]"/>
            <x15:cachedUniqueName index="128793" name="[Диапазон].[id просмотра].&amp;[388694]"/>
            <x15:cachedUniqueName index="128794" name="[Диапазон].[id просмотра].&amp;[388698]"/>
            <x15:cachedUniqueName index="128795" name="[Диапазон].[id просмотра].&amp;[388700]"/>
            <x15:cachedUniqueName index="128796" name="[Диапазон].[id просмотра].&amp;[388703]"/>
            <x15:cachedUniqueName index="128797" name="[Диапазон].[id просмотра].&amp;[388705]"/>
            <x15:cachedUniqueName index="128798" name="[Диапазон].[id просмотра].&amp;[388709]"/>
            <x15:cachedUniqueName index="128799" name="[Диапазон].[id просмотра].&amp;[388714]"/>
            <x15:cachedUniqueName index="128800" name="[Диапазон].[id просмотра].&amp;[388716]"/>
            <x15:cachedUniqueName index="128801" name="[Диапазон].[id просмотра].&amp;[388718]"/>
            <x15:cachedUniqueName index="128802" name="[Диапазон].[id просмотра].&amp;[388721]"/>
            <x15:cachedUniqueName index="128803" name="[Диапазон].[id просмотра].&amp;[388726]"/>
            <x15:cachedUniqueName index="128804" name="[Диапазон].[id просмотра].&amp;[388729]"/>
            <x15:cachedUniqueName index="128805" name="[Диапазон].[id просмотра].&amp;[388734]"/>
            <x15:cachedUniqueName index="128806" name="[Диапазон].[id просмотра].&amp;[388736]"/>
            <x15:cachedUniqueName index="128807" name="[Диапазон].[id просмотра].&amp;[388740]"/>
            <x15:cachedUniqueName index="128808" name="[Диапазон].[id просмотра].&amp;[388743]"/>
            <x15:cachedUniqueName index="128809" name="[Диапазон].[id просмотра].&amp;[388748]"/>
            <x15:cachedUniqueName index="128810" name="[Диапазон].[id просмотра].&amp;[388752]"/>
            <x15:cachedUniqueName index="128811" name="[Диапазон].[id просмотра].&amp;[388756]"/>
            <x15:cachedUniqueName index="128812" name="[Диапазон].[id просмотра].&amp;[388761]"/>
            <x15:cachedUniqueName index="128813" name="[Диапазон].[id просмотра].&amp;[388763]"/>
            <x15:cachedUniqueName index="128814" name="[Диапазон].[id просмотра].&amp;[388766]"/>
            <x15:cachedUniqueName index="128815" name="[Диапазон].[id просмотра].&amp;[388770]"/>
            <x15:cachedUniqueName index="128816" name="[Диапазон].[id просмотра].&amp;[388771]"/>
            <x15:cachedUniqueName index="128817" name="[Диапазон].[id просмотра].&amp;[388775]"/>
            <x15:cachedUniqueName index="128818" name="[Диапазон].[id просмотра].&amp;[388777]"/>
            <x15:cachedUniqueName index="128819" name="[Диапазон].[id просмотра].&amp;[388780]"/>
            <x15:cachedUniqueName index="128820" name="[Диапазон].[id просмотра].&amp;[388785]"/>
            <x15:cachedUniqueName index="128821" name="[Диапазон].[id просмотра].&amp;[388786]"/>
            <x15:cachedUniqueName index="128822" name="[Диапазон].[id просмотра].&amp;[388791]"/>
            <x15:cachedUniqueName index="128823" name="[Диапазон].[id просмотра].&amp;[388792]"/>
            <x15:cachedUniqueName index="128824" name="[Диапазон].[id просмотра].&amp;[388795]"/>
            <x15:cachedUniqueName index="128825" name="[Диапазон].[id просмотра].&amp;[388800]"/>
            <x15:cachedUniqueName index="128826" name="[Диапазон].[id просмотра].&amp;[388803]"/>
            <x15:cachedUniqueName index="128827" name="[Диапазон].[id просмотра].&amp;[388808]"/>
            <x15:cachedUniqueName index="128828" name="[Диапазон].[id просмотра].&amp;[388810]"/>
            <x15:cachedUniqueName index="128829" name="[Диапазон].[id просмотра].&amp;[388813]"/>
            <x15:cachedUniqueName index="128830" name="[Диапазон].[id просмотра].&amp;[388817]"/>
            <x15:cachedUniqueName index="128831" name="[Диапазон].[id просмотра].&amp;[388822]"/>
            <x15:cachedUniqueName index="128832" name="[Диапазон].[id просмотра].&amp;[388826]"/>
            <x15:cachedUniqueName index="128833" name="[Диапазон].[id просмотра].&amp;[388831]"/>
            <x15:cachedUniqueName index="128834" name="[Диапазон].[id просмотра].&amp;[388835]"/>
            <x15:cachedUniqueName index="128835" name="[Диапазон].[id просмотра].&amp;[388838]"/>
            <x15:cachedUniqueName index="128836" name="[Диапазон].[id просмотра].&amp;[388840]"/>
            <x15:cachedUniqueName index="128837" name="[Диапазон].[id просмотра].&amp;[388845]"/>
            <x15:cachedUniqueName index="128838" name="[Диапазон].[id просмотра].&amp;[388847]"/>
            <x15:cachedUniqueName index="128839" name="[Диапазон].[id просмотра].&amp;[388852]"/>
            <x15:cachedUniqueName index="128840" name="[Диапазон].[id просмотра].&amp;[388854]"/>
            <x15:cachedUniqueName index="128841" name="[Диапазон].[id просмотра].&amp;[388856]"/>
            <x15:cachedUniqueName index="128842" name="[Диапазон].[id просмотра].&amp;[388857]"/>
            <x15:cachedUniqueName index="128843" name="[Диапазон].[id просмотра].&amp;[388859]"/>
            <x15:cachedUniqueName index="128844" name="[Диапазон].[id просмотра].&amp;[388860]"/>
            <x15:cachedUniqueName index="128845" name="[Диапазон].[id просмотра].&amp;[388865]"/>
            <x15:cachedUniqueName index="128846" name="[Диапазон].[id просмотра].&amp;[388869]"/>
            <x15:cachedUniqueName index="128847" name="[Диапазон].[id просмотра].&amp;[388873]"/>
            <x15:cachedUniqueName index="128848" name="[Диапазон].[id просмотра].&amp;[388876]"/>
            <x15:cachedUniqueName index="128849" name="[Диапазон].[id просмотра].&amp;[388881]"/>
            <x15:cachedUniqueName index="128850" name="[Диапазон].[id просмотра].&amp;[388882]"/>
            <x15:cachedUniqueName index="128851" name="[Диапазон].[id просмотра].&amp;[388884]"/>
            <x15:cachedUniqueName index="128852" name="[Диапазон].[id просмотра].&amp;[388887]"/>
            <x15:cachedUniqueName index="128853" name="[Диапазон].[id просмотра].&amp;[388892]"/>
            <x15:cachedUniqueName index="128854" name="[Диапазон].[id просмотра].&amp;[388893]"/>
            <x15:cachedUniqueName index="128855" name="[Диапазон].[id просмотра].&amp;[388897]"/>
            <x15:cachedUniqueName index="128856" name="[Диапазон].[id просмотра].&amp;[388899]"/>
            <x15:cachedUniqueName index="128857" name="[Диапазон].[id просмотра].&amp;[388904]"/>
            <x15:cachedUniqueName index="128858" name="[Диапазон].[id просмотра].&amp;[388909]"/>
            <x15:cachedUniqueName index="128859" name="[Диапазон].[id просмотра].&amp;[388910]"/>
            <x15:cachedUniqueName index="128860" name="[Диапазон].[id просмотра].&amp;[388911]"/>
            <x15:cachedUniqueName index="128861" name="[Диапазон].[id просмотра].&amp;[388912]"/>
            <x15:cachedUniqueName index="128862" name="[Диапазон].[id просмотра].&amp;[388915]"/>
            <x15:cachedUniqueName index="128863" name="[Диапазон].[id просмотра].&amp;[388916]"/>
            <x15:cachedUniqueName index="128864" name="[Диапазон].[id просмотра].&amp;[388919]"/>
            <x15:cachedUniqueName index="128865" name="[Диапазон].[id просмотра].&amp;[388922]"/>
            <x15:cachedUniqueName index="128866" name="[Диапазон].[id просмотра].&amp;[388925]"/>
            <x15:cachedUniqueName index="128867" name="[Диапазон].[id просмотра].&amp;[388929]"/>
            <x15:cachedUniqueName index="128868" name="[Диапазон].[id просмотра].&amp;[388931]"/>
            <x15:cachedUniqueName index="128869" name="[Диапазон].[id просмотра].&amp;[388936]"/>
            <x15:cachedUniqueName index="128870" name="[Диапазон].[id просмотра].&amp;[388941]"/>
            <x15:cachedUniqueName index="128871" name="[Диапазон].[id просмотра].&amp;[388944]"/>
            <x15:cachedUniqueName index="128872" name="[Диапазон].[id просмотра].&amp;[388947]"/>
            <x15:cachedUniqueName index="128873" name="[Диапазон].[id просмотра].&amp;[388948]"/>
            <x15:cachedUniqueName index="128874" name="[Диапазон].[id просмотра].&amp;[388953]"/>
            <x15:cachedUniqueName index="128875" name="[Диапазон].[id просмотра].&amp;[388957]"/>
            <x15:cachedUniqueName index="128876" name="[Диапазон].[id просмотра].&amp;[388962]"/>
            <x15:cachedUniqueName index="128877" name="[Диапазон].[id просмотра].&amp;[388965]"/>
            <x15:cachedUniqueName index="128878" name="[Диапазон].[id просмотра].&amp;[388967]"/>
            <x15:cachedUniqueName index="128879" name="[Диапазон].[id просмотра].&amp;[388971]"/>
            <x15:cachedUniqueName index="128880" name="[Диапазон].[id просмотра].&amp;[388972]"/>
            <x15:cachedUniqueName index="128881" name="[Диапазон].[id просмотра].&amp;[388977]"/>
            <x15:cachedUniqueName index="128882" name="[Диапазон].[id просмотра].&amp;[388981]"/>
            <x15:cachedUniqueName index="128883" name="[Диапазон].[id просмотра].&amp;[388983]"/>
            <x15:cachedUniqueName index="128884" name="[Диапазон].[id просмотра].&amp;[388985]"/>
            <x15:cachedUniqueName index="128885" name="[Диапазон].[id просмотра].&amp;[388990]"/>
            <x15:cachedUniqueName index="128886" name="[Диапазон].[id просмотра].&amp;[388992]"/>
            <x15:cachedUniqueName index="128887" name="[Диапазон].[id просмотра].&amp;[388993]"/>
            <x15:cachedUniqueName index="128888" name="[Диапазон].[id просмотра].&amp;[388994]"/>
            <x15:cachedUniqueName index="128889" name="[Диапазон].[id просмотра].&amp;[388995]"/>
            <x15:cachedUniqueName index="128890" name="[Диапазон].[id просмотра].&amp;[388999]"/>
            <x15:cachedUniqueName index="128891" name="[Диапазон].[id просмотра].&amp;[389000]"/>
            <x15:cachedUniqueName index="128892" name="[Диапазон].[id просмотра].&amp;[389002]"/>
            <x15:cachedUniqueName index="128893" name="[Диапазон].[id просмотра].&amp;[389004]"/>
            <x15:cachedUniqueName index="128894" name="[Диапазон].[id просмотра].&amp;[389009]"/>
            <x15:cachedUniqueName index="128895" name="[Диапазон].[id просмотра].&amp;[389010]"/>
            <x15:cachedUniqueName index="128896" name="[Диапазон].[id просмотра].&amp;[389011]"/>
            <x15:cachedUniqueName index="128897" name="[Диапазон].[id просмотра].&amp;[389012]"/>
            <x15:cachedUniqueName index="128898" name="[Диапазон].[id просмотра].&amp;[389016]"/>
            <x15:cachedUniqueName index="128899" name="[Диапазон].[id просмотра].&amp;[389020]"/>
            <x15:cachedUniqueName index="128900" name="[Диапазон].[id просмотра].&amp;[389021]"/>
            <x15:cachedUniqueName index="128901" name="[Диапазон].[id просмотра].&amp;[389025]"/>
            <x15:cachedUniqueName index="128902" name="[Диапазон].[id просмотра].&amp;[389026]"/>
            <x15:cachedUniqueName index="128903" name="[Диапазон].[id просмотра].&amp;[389028]"/>
            <x15:cachedUniqueName index="128904" name="[Диапазон].[id просмотра].&amp;[389031]"/>
            <x15:cachedUniqueName index="128905" name="[Диапазон].[id просмотра].&amp;[389036]"/>
            <x15:cachedUniqueName index="128906" name="[Диапазон].[id просмотра].&amp;[389041]"/>
            <x15:cachedUniqueName index="128907" name="[Диапазон].[id просмотра].&amp;[389044]"/>
            <x15:cachedUniqueName index="128908" name="[Диапазон].[id просмотра].&amp;[389047]"/>
            <x15:cachedUniqueName index="128909" name="[Диапазон].[id просмотра].&amp;[389052]"/>
            <x15:cachedUniqueName index="128910" name="[Диапазон].[id просмотра].&amp;[389053]"/>
            <x15:cachedUniqueName index="128911" name="[Диапазон].[id просмотра].&amp;[389056]"/>
            <x15:cachedUniqueName index="128912" name="[Диапазон].[id просмотра].&amp;[389061]"/>
            <x15:cachedUniqueName index="128913" name="[Диапазон].[id просмотра].&amp;[389062]"/>
            <x15:cachedUniqueName index="128914" name="[Диапазон].[id просмотра].&amp;[389063]"/>
            <x15:cachedUniqueName index="128915" name="[Диапазон].[id просмотра].&amp;[389066]"/>
            <x15:cachedUniqueName index="128916" name="[Диапазон].[id просмотра].&amp;[389067]"/>
            <x15:cachedUniqueName index="128917" name="[Диапазон].[id просмотра].&amp;[389072]"/>
            <x15:cachedUniqueName index="128918" name="[Диапазон].[id просмотра].&amp;[389077]"/>
            <x15:cachedUniqueName index="128919" name="[Диапазон].[id просмотра].&amp;[389082]"/>
            <x15:cachedUniqueName index="128920" name="[Диапазон].[id просмотра].&amp;[389086]"/>
            <x15:cachedUniqueName index="128921" name="[Диапазон].[id просмотра].&amp;[389089]"/>
            <x15:cachedUniqueName index="128922" name="[Диапазон].[id просмотра].&amp;[389094]"/>
            <x15:cachedUniqueName index="128923" name="[Диапазон].[id просмотра].&amp;[389099]"/>
            <x15:cachedUniqueName index="128924" name="[Диапазон].[id просмотра].&amp;[389103]"/>
            <x15:cachedUniqueName index="128925" name="[Диапазон].[id просмотра].&amp;[389107]"/>
            <x15:cachedUniqueName index="128926" name="[Диапазон].[id просмотра].&amp;[389108]"/>
            <x15:cachedUniqueName index="128927" name="[Диапазон].[id просмотра].&amp;[389112]"/>
            <x15:cachedUniqueName index="128928" name="[Диапазон].[id просмотра].&amp;[389117]"/>
            <x15:cachedUniqueName index="128929" name="[Диапазон].[id просмотра].&amp;[389118]"/>
            <x15:cachedUniqueName index="128930" name="[Диапазон].[id просмотра].&amp;[389122]"/>
            <x15:cachedUniqueName index="128931" name="[Диапазон].[id просмотра].&amp;[389123]"/>
            <x15:cachedUniqueName index="128932" name="[Диапазон].[id просмотра].&amp;[389124]"/>
            <x15:cachedUniqueName index="128933" name="[Диапазон].[id просмотра].&amp;[389129]"/>
            <x15:cachedUniqueName index="128934" name="[Диапазон].[id просмотра].&amp;[389132]"/>
            <x15:cachedUniqueName index="128935" name="[Диапазон].[id просмотра].&amp;[389133]"/>
            <x15:cachedUniqueName index="128936" name="[Диапазон].[id просмотра].&amp;[389136]"/>
            <x15:cachedUniqueName index="128937" name="[Диапазон].[id просмотра].&amp;[389139]"/>
            <x15:cachedUniqueName index="128938" name="[Диапазон].[id просмотра].&amp;[389143]"/>
            <x15:cachedUniqueName index="128939" name="[Диапазон].[id просмотра].&amp;[389147]"/>
            <x15:cachedUniqueName index="128940" name="[Диапазон].[id просмотра].&amp;[389151]"/>
            <x15:cachedUniqueName index="128941" name="[Диапазон].[id просмотра].&amp;[389153]"/>
            <x15:cachedUniqueName index="128942" name="[Диапазон].[id просмотра].&amp;[389158]"/>
            <x15:cachedUniqueName index="128943" name="[Диапазон].[id просмотра].&amp;[389163]"/>
            <x15:cachedUniqueName index="128944" name="[Диапазон].[id просмотра].&amp;[389164]"/>
            <x15:cachedUniqueName index="128945" name="[Диапазон].[id просмотра].&amp;[389167]"/>
            <x15:cachedUniqueName index="128946" name="[Диапазон].[id просмотра].&amp;[389170]"/>
            <x15:cachedUniqueName index="128947" name="[Диапазон].[id просмотра].&amp;[389174]"/>
            <x15:cachedUniqueName index="128948" name="[Диапазон].[id просмотра].&amp;[389176]"/>
            <x15:cachedUniqueName index="128949" name="[Диапазон].[id просмотра].&amp;[389178]"/>
            <x15:cachedUniqueName index="128950" name="[Диапазон].[id просмотра].&amp;[389182]"/>
            <x15:cachedUniqueName index="128951" name="[Диапазон].[id просмотра].&amp;[389184]"/>
            <x15:cachedUniqueName index="128952" name="[Диапазон].[id просмотра].&amp;[389188]"/>
            <x15:cachedUniqueName index="128953" name="[Диапазон].[id просмотра].&amp;[389192]"/>
            <x15:cachedUniqueName index="128954" name="[Диапазон].[id просмотра].&amp;[389196]"/>
            <x15:cachedUniqueName index="128955" name="[Диапазон].[id просмотра].&amp;[389197]"/>
            <x15:cachedUniqueName index="128956" name="[Диапазон].[id просмотра].&amp;[389200]"/>
            <x15:cachedUniqueName index="128957" name="[Диапазон].[id просмотра].&amp;[389203]"/>
            <x15:cachedUniqueName index="128958" name="[Диапазон].[id просмотра].&amp;[389204]"/>
            <x15:cachedUniqueName index="128959" name="[Диапазон].[id просмотра].&amp;[389206]"/>
            <x15:cachedUniqueName index="128960" name="[Диапазон].[id просмотра].&amp;[389207]"/>
            <x15:cachedUniqueName index="128961" name="[Диапазон].[id просмотра].&amp;[389211]"/>
            <x15:cachedUniqueName index="128962" name="[Диапазон].[id просмотра].&amp;[389215]"/>
            <x15:cachedUniqueName index="128963" name="[Диапазон].[id просмотра].&amp;[389216]"/>
            <x15:cachedUniqueName index="128964" name="[Диапазон].[id просмотра].&amp;[389220]"/>
            <x15:cachedUniqueName index="128965" name="[Диапазон].[id просмотра].&amp;[389222]"/>
            <x15:cachedUniqueName index="128966" name="[Диапазон].[id просмотра].&amp;[389223]"/>
            <x15:cachedUniqueName index="128967" name="[Диапазон].[id просмотра].&amp;[389225]"/>
            <x15:cachedUniqueName index="128968" name="[Диапазон].[id просмотра].&amp;[389230]"/>
            <x15:cachedUniqueName index="128969" name="[Диапазон].[id просмотра].&amp;[389232]"/>
            <x15:cachedUniqueName index="128970" name="[Диапазон].[id просмотра].&amp;[389235]"/>
            <x15:cachedUniqueName index="128971" name="[Диапазон].[id просмотра].&amp;[389236]"/>
            <x15:cachedUniqueName index="128972" name="[Диапазон].[id просмотра].&amp;[389238]"/>
            <x15:cachedUniqueName index="128973" name="[Диапазон].[id просмотра].&amp;[389242]"/>
            <x15:cachedUniqueName index="128974" name="[Диапазон].[id просмотра].&amp;[389247]"/>
            <x15:cachedUniqueName index="128975" name="[Диапазон].[id просмотра].&amp;[389252]"/>
            <x15:cachedUniqueName index="128976" name="[Диапазон].[id просмотра].&amp;[389257]"/>
            <x15:cachedUniqueName index="128977" name="[Диапазон].[id просмотра].&amp;[389262]"/>
            <x15:cachedUniqueName index="128978" name="[Диапазон].[id просмотра].&amp;[389264]"/>
            <x15:cachedUniqueName index="128979" name="[Диапазон].[id просмотра].&amp;[389266]"/>
            <x15:cachedUniqueName index="128980" name="[Диапазон].[id просмотра].&amp;[389270]"/>
            <x15:cachedUniqueName index="128981" name="[Диапазон].[id просмотра].&amp;[389275]"/>
            <x15:cachedUniqueName index="128982" name="[Диапазон].[id просмотра].&amp;[389279]"/>
            <x15:cachedUniqueName index="128983" name="[Диапазон].[id просмотра].&amp;[389282]"/>
            <x15:cachedUniqueName index="128984" name="[Диапазон].[id просмотра].&amp;[389284]"/>
            <x15:cachedUniqueName index="128985" name="[Диапазон].[id просмотра].&amp;[389285]"/>
            <x15:cachedUniqueName index="128986" name="[Диапазон].[id просмотра].&amp;[389290]"/>
            <x15:cachedUniqueName index="128987" name="[Диапазон].[id просмотра].&amp;[389295]"/>
            <x15:cachedUniqueName index="128988" name="[Диапазон].[id просмотра].&amp;[389300]"/>
            <x15:cachedUniqueName index="128989" name="[Диапазон].[id просмотра].&amp;[389304]"/>
            <x15:cachedUniqueName index="128990" name="[Диапазон].[id просмотра].&amp;[389308]"/>
            <x15:cachedUniqueName index="128991" name="[Диапазон].[id просмотра].&amp;[389310]"/>
            <x15:cachedUniqueName index="128992" name="[Диапазон].[id просмотра].&amp;[389312]"/>
            <x15:cachedUniqueName index="128993" name="[Диапазон].[id просмотра].&amp;[389317]"/>
            <x15:cachedUniqueName index="128994" name="[Диапазон].[id просмотра].&amp;[389320]"/>
            <x15:cachedUniqueName index="128995" name="[Диапазон].[id просмотра].&amp;[389321]"/>
            <x15:cachedUniqueName index="128996" name="[Диапазон].[id просмотра].&amp;[389326]"/>
            <x15:cachedUniqueName index="128997" name="[Диапазон].[id просмотра].&amp;[389330]"/>
            <x15:cachedUniqueName index="128998" name="[Диапазон].[id просмотра].&amp;[389333]"/>
            <x15:cachedUniqueName index="128999" name="[Диапазон].[id просмотра].&amp;[389335]"/>
            <x15:cachedUniqueName index="129000" name="[Диапазон].[id просмотра].&amp;[389336]"/>
            <x15:cachedUniqueName index="129001" name="[Диапазон].[id просмотра].&amp;[389337]"/>
            <x15:cachedUniqueName index="129002" name="[Диапазон].[id просмотра].&amp;[389340]"/>
            <x15:cachedUniqueName index="129003" name="[Диапазон].[id просмотра].&amp;[389343]"/>
            <x15:cachedUniqueName index="129004" name="[Диапазон].[id просмотра].&amp;[389346]"/>
            <x15:cachedUniqueName index="129005" name="[Диапазон].[id просмотра].&amp;[389348]"/>
            <x15:cachedUniqueName index="129006" name="[Диапазон].[id просмотра].&amp;[389349]"/>
            <x15:cachedUniqueName index="129007" name="[Диапазон].[id просмотра].&amp;[389350]"/>
            <x15:cachedUniqueName index="129008" name="[Диапазон].[id просмотра].&amp;[389355]"/>
            <x15:cachedUniqueName index="129009" name="[Диапазон].[id просмотра].&amp;[389357]"/>
            <x15:cachedUniqueName index="129010" name="[Диапазон].[id просмотра].&amp;[389359]"/>
            <x15:cachedUniqueName index="129011" name="[Диапазон].[id просмотра].&amp;[389364]"/>
            <x15:cachedUniqueName index="129012" name="[Диапазон].[id просмотра].&amp;[389369]"/>
            <x15:cachedUniqueName index="129013" name="[Диапазон].[id просмотра].&amp;[389374]"/>
            <x15:cachedUniqueName index="129014" name="[Диапазон].[id просмотра].&amp;[389376]"/>
            <x15:cachedUniqueName index="129015" name="[Диапазон].[id просмотра].&amp;[389377]"/>
            <x15:cachedUniqueName index="129016" name="[Диапазон].[id просмотра].&amp;[389382]"/>
            <x15:cachedUniqueName index="129017" name="[Диапазон].[id просмотра].&amp;[389386]"/>
            <x15:cachedUniqueName index="129018" name="[Диапазон].[id просмотра].&amp;[389390]"/>
            <x15:cachedUniqueName index="129019" name="[Диапазон].[id просмотра].&amp;[389394]"/>
            <x15:cachedUniqueName index="129020" name="[Диапазон].[id просмотра].&amp;[389399]"/>
            <x15:cachedUniqueName index="129021" name="[Диапазон].[id просмотра].&amp;[389404]"/>
            <x15:cachedUniqueName index="129022" name="[Диапазон].[id просмотра].&amp;[389408]"/>
            <x15:cachedUniqueName index="129023" name="[Диапазон].[id просмотра].&amp;[389412]"/>
            <x15:cachedUniqueName index="129024" name="[Диапазон].[id просмотра].&amp;[389417]"/>
            <x15:cachedUniqueName index="129025" name="[Диапазон].[id просмотра].&amp;[389422]"/>
            <x15:cachedUniqueName index="129026" name="[Диапазон].[id просмотра].&amp;[389425]"/>
            <x15:cachedUniqueName index="129027" name="[Диапазон].[id просмотра].&amp;[389426]"/>
            <x15:cachedUniqueName index="129028" name="[Диапазон].[id просмотра].&amp;[389429]"/>
            <x15:cachedUniqueName index="129029" name="[Диапазон].[id просмотра].&amp;[389434]"/>
            <x15:cachedUniqueName index="129030" name="[Диапазон].[id просмотра].&amp;[389439]"/>
            <x15:cachedUniqueName index="129031" name="[Диапазон].[id просмотра].&amp;[389440]"/>
            <x15:cachedUniqueName index="129032" name="[Диапазон].[id просмотра].&amp;[389441]"/>
            <x15:cachedUniqueName index="129033" name="[Диапазон].[id просмотра].&amp;[389444]"/>
            <x15:cachedUniqueName index="129034" name="[Диапазон].[id просмотра].&amp;[389446]"/>
            <x15:cachedUniqueName index="129035" name="[Диапазон].[id просмотра].&amp;[389449]"/>
            <x15:cachedUniqueName index="129036" name="[Диапазон].[id просмотра].&amp;[389453]"/>
            <x15:cachedUniqueName index="129037" name="[Диапазон].[id просмотра].&amp;[389455]"/>
            <x15:cachedUniqueName index="129038" name="[Диапазон].[id просмотра].&amp;[389457]"/>
            <x15:cachedUniqueName index="129039" name="[Диапазон].[id просмотра].&amp;[389458]"/>
            <x15:cachedUniqueName index="129040" name="[Диапазон].[id просмотра].&amp;[389461]"/>
            <x15:cachedUniqueName index="129041" name="[Диапазон].[id просмотра].&amp;[389464]"/>
            <x15:cachedUniqueName index="129042" name="[Диапазон].[id просмотра].&amp;[389467]"/>
            <x15:cachedUniqueName index="129043" name="[Диапазон].[id просмотра].&amp;[389470]"/>
            <x15:cachedUniqueName index="129044" name="[Диапазон].[id просмотра].&amp;[389474]"/>
            <x15:cachedUniqueName index="129045" name="[Диапазон].[id просмотра].&amp;[389477]"/>
            <x15:cachedUniqueName index="129046" name="[Диапазон].[id просмотра].&amp;[389482]"/>
            <x15:cachedUniqueName index="129047" name="[Диапазон].[id просмотра].&amp;[389484]"/>
            <x15:cachedUniqueName index="129048" name="[Диапазон].[id просмотра].&amp;[389488]"/>
            <x15:cachedUniqueName index="129049" name="[Диапазон].[id просмотра].&amp;[389490]"/>
            <x15:cachedUniqueName index="129050" name="[Диапазон].[id просмотра].&amp;[389494]"/>
            <x15:cachedUniqueName index="129051" name="[Диапазон].[id просмотра].&amp;[389495]"/>
            <x15:cachedUniqueName index="129052" name="[Диапазон].[id просмотра].&amp;[389500]"/>
            <x15:cachedUniqueName index="129053" name="[Диапазон].[id просмотра].&amp;[389502]"/>
            <x15:cachedUniqueName index="129054" name="[Диапазон].[id просмотра].&amp;[389503]"/>
            <x15:cachedUniqueName index="129055" name="[Диапазон].[id просмотра].&amp;[389507]"/>
            <x15:cachedUniqueName index="129056" name="[Диапазон].[id просмотра].&amp;[389511]"/>
            <x15:cachedUniqueName index="129057" name="[Диапазон].[id просмотра].&amp;[389513]"/>
            <x15:cachedUniqueName index="129058" name="[Диапазон].[id просмотра].&amp;[389518]"/>
            <x15:cachedUniqueName index="129059" name="[Диапазон].[id просмотра].&amp;[389521]"/>
            <x15:cachedUniqueName index="129060" name="[Диапазон].[id просмотра].&amp;[389525]"/>
            <x15:cachedUniqueName index="129061" name="[Диапазон].[id просмотра].&amp;[389529]"/>
            <x15:cachedUniqueName index="129062" name="[Диапазон].[id просмотра].&amp;[389530]"/>
            <x15:cachedUniqueName index="129063" name="[Диапазон].[id просмотра].&amp;[389532]"/>
            <x15:cachedUniqueName index="129064" name="[Диапазон].[id просмотра].&amp;[389537]"/>
            <x15:cachedUniqueName index="129065" name="[Диапазон].[id просмотра].&amp;[389538]"/>
            <x15:cachedUniqueName index="129066" name="[Диапазон].[id просмотра].&amp;[389542]"/>
            <x15:cachedUniqueName index="129067" name="[Диапазон].[id просмотра].&amp;[389545]"/>
            <x15:cachedUniqueName index="129068" name="[Диапазон].[id просмотра].&amp;[389546]"/>
            <x15:cachedUniqueName index="129069" name="[Диапазон].[id просмотра].&amp;[389550]"/>
            <x15:cachedUniqueName index="129070" name="[Диапазон].[id просмотра].&amp;[389554]"/>
            <x15:cachedUniqueName index="129071" name="[Диапазон].[id просмотра].&amp;[389556]"/>
            <x15:cachedUniqueName index="129072" name="[Диапазон].[id просмотра].&amp;[389560]"/>
            <x15:cachedUniqueName index="129073" name="[Диапазон].[id просмотра].&amp;[389564]"/>
            <x15:cachedUniqueName index="129074" name="[Диапазон].[id просмотра].&amp;[389569]"/>
            <x15:cachedUniqueName index="129075" name="[Диапазон].[id просмотра].&amp;[389572]"/>
            <x15:cachedUniqueName index="129076" name="[Диапазон].[id просмотра].&amp;[389573]"/>
            <x15:cachedUniqueName index="129077" name="[Диапазон].[id просмотра].&amp;[389577]"/>
            <x15:cachedUniqueName index="129078" name="[Диапазон].[id просмотра].&amp;[389579]"/>
            <x15:cachedUniqueName index="129079" name="[Диапазон].[id просмотра].&amp;[389583]"/>
            <x15:cachedUniqueName index="129080" name="[Диапазон].[id просмотра].&amp;[389587]"/>
            <x15:cachedUniqueName index="129081" name="[Диапазон].[id просмотра].&amp;[389592]"/>
            <x15:cachedUniqueName index="129082" name="[Диапазон].[id просмотра].&amp;[389594]"/>
            <x15:cachedUniqueName index="129083" name="[Диапазон].[id просмотра].&amp;[389599]"/>
            <x15:cachedUniqueName index="129084" name="[Диапазон].[id просмотра].&amp;[389602]"/>
            <x15:cachedUniqueName index="129085" name="[Диапазон].[id просмотра].&amp;[389607]"/>
            <x15:cachedUniqueName index="129086" name="[Диапазон].[id просмотра].&amp;[389612]"/>
            <x15:cachedUniqueName index="129087" name="[Диапазон].[id просмотра].&amp;[389616]"/>
            <x15:cachedUniqueName index="129088" name="[Диапазон].[id просмотра].&amp;[389617]"/>
            <x15:cachedUniqueName index="129089" name="[Диапазон].[id просмотра].&amp;[389621]"/>
            <x15:cachedUniqueName index="129090" name="[Диапазон].[id просмотра].&amp;[389625]"/>
            <x15:cachedUniqueName index="129091" name="[Диапазон].[id просмотра].&amp;[389630]"/>
            <x15:cachedUniqueName index="129092" name="[Диапазон].[id просмотра].&amp;[389635]"/>
            <x15:cachedUniqueName index="129093" name="[Диапазон].[id просмотра].&amp;[389638]"/>
            <x15:cachedUniqueName index="129094" name="[Диапазон].[id просмотра].&amp;[389639]"/>
            <x15:cachedUniqueName index="129095" name="[Диапазон].[id просмотра].&amp;[389643]"/>
            <x15:cachedUniqueName index="129096" name="[Диапазон].[id просмотра].&amp;[389645]"/>
            <x15:cachedUniqueName index="129097" name="[Диапазон].[id просмотра].&amp;[389650]"/>
            <x15:cachedUniqueName index="129098" name="[Диапазон].[id просмотра].&amp;[389652]"/>
            <x15:cachedUniqueName index="129099" name="[Диапазон].[id просмотра].&amp;[389657]"/>
            <x15:cachedUniqueName index="129100" name="[Диапазон].[id просмотра].&amp;[389658]"/>
            <x15:cachedUniqueName index="129101" name="[Диапазон].[id просмотра].&amp;[389663]"/>
            <x15:cachedUniqueName index="129102" name="[Диапазон].[id просмотра].&amp;[389666]"/>
            <x15:cachedUniqueName index="129103" name="[Диапазон].[id просмотра].&amp;[389667]"/>
            <x15:cachedUniqueName index="129104" name="[Диапазон].[id просмотра].&amp;[389672]"/>
            <x15:cachedUniqueName index="129105" name="[Диапазон].[id просмотра].&amp;[389676]"/>
            <x15:cachedUniqueName index="129106" name="[Диапазон].[id просмотра].&amp;[389678]"/>
            <x15:cachedUniqueName index="129107" name="[Диапазон].[id просмотра].&amp;[389682]"/>
            <x15:cachedUniqueName index="129108" name="[Диапазон].[id просмотра].&amp;[389684]"/>
            <x15:cachedUniqueName index="129109" name="[Диапазон].[id просмотра].&amp;[389686]"/>
            <x15:cachedUniqueName index="129110" name="[Диапазон].[id просмотра].&amp;[389690]"/>
            <x15:cachedUniqueName index="129111" name="[Диапазон].[id просмотра].&amp;[389692]"/>
            <x15:cachedUniqueName index="129112" name="[Диапазон].[id просмотра].&amp;[389696]"/>
            <x15:cachedUniqueName index="129113" name="[Диапазон].[id просмотра].&amp;[389700]"/>
            <x15:cachedUniqueName index="129114" name="[Диапазон].[id просмотра].&amp;[389705]"/>
            <x15:cachedUniqueName index="129115" name="[Диапазон].[id просмотра].&amp;[389710]"/>
            <x15:cachedUniqueName index="129116" name="[Диапазон].[id просмотра].&amp;[389714]"/>
            <x15:cachedUniqueName index="129117" name="[Диапазон].[id просмотра].&amp;[389716]"/>
            <x15:cachedUniqueName index="129118" name="[Диапазон].[id просмотра].&amp;[389721]"/>
            <x15:cachedUniqueName index="129119" name="[Диапазон].[id просмотра].&amp;[389723]"/>
            <x15:cachedUniqueName index="129120" name="[Диапазон].[id просмотра].&amp;[389724]"/>
            <x15:cachedUniqueName index="129121" name="[Диапазон].[id просмотра].&amp;[389725]"/>
            <x15:cachedUniqueName index="129122" name="[Диапазон].[id просмотра].&amp;[389729]"/>
            <x15:cachedUniqueName index="129123" name="[Диапазон].[id просмотра].&amp;[389730]"/>
            <x15:cachedUniqueName index="129124" name="[Диапазон].[id просмотра].&amp;[389734]"/>
            <x15:cachedUniqueName index="129125" name="[Диапазон].[id просмотра].&amp;[389739]"/>
            <x15:cachedUniqueName index="129126" name="[Диапазон].[id просмотра].&amp;[389741]"/>
            <x15:cachedUniqueName index="129127" name="[Диапазон].[id просмотра].&amp;[389746]"/>
            <x15:cachedUniqueName index="129128" name="[Диапазон].[id просмотра].&amp;[389750]"/>
            <x15:cachedUniqueName index="129129" name="[Диапазон].[id просмотра].&amp;[389752]"/>
            <x15:cachedUniqueName index="129130" name="[Диапазон].[id просмотра].&amp;[389753]"/>
            <x15:cachedUniqueName index="129131" name="[Диапазон].[id просмотра].&amp;[389756]"/>
            <x15:cachedUniqueName index="129132" name="[Диапазон].[id просмотра].&amp;[389760]"/>
            <x15:cachedUniqueName index="129133" name="[Диапазон].[id просмотра].&amp;[389763]"/>
            <x15:cachedUniqueName index="129134" name="[Диапазон].[id просмотра].&amp;[389764]"/>
            <x15:cachedUniqueName index="129135" name="[Диапазон].[id просмотра].&amp;[389765]"/>
            <x15:cachedUniqueName index="129136" name="[Диапазон].[id просмотра].&amp;[389768]"/>
            <x15:cachedUniqueName index="129137" name="[Диапазон].[id просмотра].&amp;[389771]"/>
            <x15:cachedUniqueName index="129138" name="[Диапазон].[id просмотра].&amp;[389773]"/>
            <x15:cachedUniqueName index="129139" name="[Диапазон].[id просмотра].&amp;[389774]"/>
            <x15:cachedUniqueName index="129140" name="[Диапазон].[id просмотра].&amp;[389775]"/>
            <x15:cachedUniqueName index="129141" name="[Диапазон].[id просмотра].&amp;[389778]"/>
            <x15:cachedUniqueName index="129142" name="[Диапазон].[id просмотра].&amp;[389781]"/>
            <x15:cachedUniqueName index="129143" name="[Диапазон].[id просмотра].&amp;[389786]"/>
            <x15:cachedUniqueName index="129144" name="[Диапазон].[id просмотра].&amp;[389790]"/>
            <x15:cachedUniqueName index="129145" name="[Диапазон].[id просмотра].&amp;[389793]"/>
            <x15:cachedUniqueName index="129146" name="[Диапазон].[id просмотра].&amp;[389798]"/>
            <x15:cachedUniqueName index="129147" name="[Диапазон].[id просмотра].&amp;[389801]"/>
            <x15:cachedUniqueName index="129148" name="[Диапазон].[id просмотра].&amp;[389806]"/>
            <x15:cachedUniqueName index="129149" name="[Диапазон].[id просмотра].&amp;[389811]"/>
            <x15:cachedUniqueName index="129150" name="[Диапазон].[id просмотра].&amp;[389812]"/>
            <x15:cachedUniqueName index="129151" name="[Диапазон].[id просмотра].&amp;[389817]"/>
            <x15:cachedUniqueName index="129152" name="[Диапазон].[id просмотра].&amp;[389821]"/>
            <x15:cachedUniqueName index="129153" name="[Диапазон].[id просмотра].&amp;[389826]"/>
            <x15:cachedUniqueName index="129154" name="[Диапазон].[id просмотра].&amp;[389829]"/>
            <x15:cachedUniqueName index="129155" name="[Диапазон].[id просмотра].&amp;[389831]"/>
            <x15:cachedUniqueName index="129156" name="[Диапазон].[id просмотра].&amp;[389835]"/>
            <x15:cachedUniqueName index="129157" name="[Диапазон].[id просмотра].&amp;[389840]"/>
            <x15:cachedUniqueName index="129158" name="[Диапазон].[id просмотра].&amp;[389843]"/>
            <x15:cachedUniqueName index="129159" name="[Диапазон].[id просмотра].&amp;[389844]"/>
            <x15:cachedUniqueName index="129160" name="[Диапазон].[id просмотра].&amp;[389849]"/>
            <x15:cachedUniqueName index="129161" name="[Диапазон].[id просмотра].&amp;[389853]"/>
            <x15:cachedUniqueName index="129162" name="[Диапазон].[id просмотра].&amp;[389858]"/>
            <x15:cachedUniqueName index="129163" name="[Диапазон].[id просмотра].&amp;[389863]"/>
            <x15:cachedUniqueName index="129164" name="[Диапазон].[id просмотра].&amp;[389868]"/>
            <x15:cachedUniqueName index="129165" name="[Диапазон].[id просмотра].&amp;[389869]"/>
            <x15:cachedUniqueName index="129166" name="[Диапазон].[id просмотра].&amp;[389871]"/>
            <x15:cachedUniqueName index="129167" name="[Диапазон].[id просмотра].&amp;[389874]"/>
            <x15:cachedUniqueName index="129168" name="[Диапазон].[id просмотра].&amp;[389878]"/>
            <x15:cachedUniqueName index="129169" name="[Диапазон].[id просмотра].&amp;[389879]"/>
            <x15:cachedUniqueName index="129170" name="[Диапазон].[id просмотра].&amp;[389880]"/>
            <x15:cachedUniqueName index="129171" name="[Диапазон].[id просмотра].&amp;[389882]"/>
            <x15:cachedUniqueName index="129172" name="[Диапазон].[id просмотра].&amp;[389886]"/>
            <x15:cachedUniqueName index="129173" name="[Диапазон].[id просмотра].&amp;[389890]"/>
            <x15:cachedUniqueName index="129174" name="[Диапазон].[id просмотра].&amp;[389894]"/>
            <x15:cachedUniqueName index="129175" name="[Диапазон].[id просмотра].&amp;[389898]"/>
            <x15:cachedUniqueName index="129176" name="[Диапазон].[id просмотра].&amp;[389899]"/>
            <x15:cachedUniqueName index="129177" name="[Диапазон].[id просмотра].&amp;[389901]"/>
            <x15:cachedUniqueName index="129178" name="[Диапазон].[id просмотра].&amp;[389902]"/>
            <x15:cachedUniqueName index="129179" name="[Диапазон].[id просмотра].&amp;[389906]"/>
            <x15:cachedUniqueName index="129180" name="[Диапазон].[id просмотра].&amp;[389911]"/>
            <x15:cachedUniqueName index="129181" name="[Диапазон].[id просмотра].&amp;[389912]"/>
            <x15:cachedUniqueName index="129182" name="[Диапазон].[id просмотра].&amp;[389917]"/>
            <x15:cachedUniqueName index="129183" name="[Диапазон].[id просмотра].&amp;[389919]"/>
            <x15:cachedUniqueName index="129184" name="[Диапазон].[id просмотра].&amp;[389924]"/>
            <x15:cachedUniqueName index="129185" name="[Диапазон].[id просмотра].&amp;[389927]"/>
            <x15:cachedUniqueName index="129186" name="[Диапазон].[id просмотра].&amp;[389931]"/>
            <x15:cachedUniqueName index="129187" name="[Диапазон].[id просмотра].&amp;[389933]"/>
            <x15:cachedUniqueName index="129188" name="[Диапазон].[id просмотра].&amp;[389938]"/>
            <x15:cachedUniqueName index="129189" name="[Диапазон].[id просмотра].&amp;[389940]"/>
            <x15:cachedUniqueName index="129190" name="[Диапазон].[id просмотра].&amp;[389944]"/>
            <x15:cachedUniqueName index="129191" name="[Диапазон].[id просмотра].&amp;[389946]"/>
            <x15:cachedUniqueName index="129192" name="[Диапазон].[id просмотра].&amp;[389948]"/>
            <x15:cachedUniqueName index="129193" name="[Диапазон].[id просмотра].&amp;[389950]"/>
            <x15:cachedUniqueName index="129194" name="[Диапазон].[id просмотра].&amp;[389951]"/>
            <x15:cachedUniqueName index="129195" name="[Диапазон].[id просмотра].&amp;[389955]"/>
            <x15:cachedUniqueName index="129196" name="[Диапазон].[id просмотра].&amp;[389960]"/>
            <x15:cachedUniqueName index="129197" name="[Диапазон].[id просмотра].&amp;[389963]"/>
            <x15:cachedUniqueName index="129198" name="[Диапазон].[id просмотра].&amp;[389965]"/>
            <x15:cachedUniqueName index="129199" name="[Диапазон].[id просмотра].&amp;[389968]"/>
            <x15:cachedUniqueName index="129200" name="[Диапазон].[id просмотра].&amp;[389973]"/>
            <x15:cachedUniqueName index="129201" name="[Диапазон].[id просмотра].&amp;[389974]"/>
            <x15:cachedUniqueName index="129202" name="[Диапазон].[id просмотра].&amp;[389979]"/>
            <x15:cachedUniqueName index="129203" name="[Диапазон].[id просмотра].&amp;[389981]"/>
            <x15:cachedUniqueName index="129204" name="[Диапазон].[id просмотра].&amp;[389986]"/>
            <x15:cachedUniqueName index="129205" name="[Диапазон].[id просмотра].&amp;[389991]"/>
            <x15:cachedUniqueName index="129206" name="[Диапазон].[id просмотра].&amp;[389992]"/>
            <x15:cachedUniqueName index="129207" name="[Диапазон].[id просмотра].&amp;[389995]"/>
            <x15:cachedUniqueName index="129208" name="[Диапазон].[id просмотра].&amp;[389996]"/>
            <x15:cachedUniqueName index="129209" name="[Диапазон].[id просмотра].&amp;[389997]"/>
            <x15:cachedUniqueName index="129210" name="[Диапазон].[id просмотра].&amp;[390002]"/>
            <x15:cachedUniqueName index="129211" name="[Диапазон].[id просмотра].&amp;[390007]"/>
            <x15:cachedUniqueName index="129212" name="[Диапазон].[id просмотра].&amp;[390009]"/>
            <x15:cachedUniqueName index="129213" name="[Диапазон].[id просмотра].&amp;[390010]"/>
            <x15:cachedUniqueName index="129214" name="[Диапазон].[id просмотра].&amp;[390011]"/>
            <x15:cachedUniqueName index="129215" name="[Диапазон].[id просмотра].&amp;[390016]"/>
            <x15:cachedUniqueName index="129216" name="[Диапазон].[id просмотра].&amp;[390021]"/>
            <x15:cachedUniqueName index="129217" name="[Диапазон].[id просмотра].&amp;[390023]"/>
            <x15:cachedUniqueName index="129218" name="[Диапазон].[id просмотра].&amp;[390026]"/>
            <x15:cachedUniqueName index="129219" name="[Диапазон].[id просмотра].&amp;[390027]"/>
            <x15:cachedUniqueName index="129220" name="[Диапазон].[id просмотра].&amp;[390031]"/>
            <x15:cachedUniqueName index="129221" name="[Диапазон].[id просмотра].&amp;[390035]"/>
            <x15:cachedUniqueName index="129222" name="[Диапазон].[id просмотра].&amp;[390036]"/>
            <x15:cachedUniqueName index="129223" name="[Диапазон].[id просмотра].&amp;[390038]"/>
            <x15:cachedUniqueName index="129224" name="[Диапазон].[id просмотра].&amp;[390039]"/>
            <x15:cachedUniqueName index="129225" name="[Диапазон].[id просмотра].&amp;[390041]"/>
            <x15:cachedUniqueName index="129226" name="[Диапазон].[id просмотра].&amp;[390043]"/>
            <x15:cachedUniqueName index="129227" name="[Диапазон].[id просмотра].&amp;[390045]"/>
            <x15:cachedUniqueName index="129228" name="[Диапазон].[id просмотра].&amp;[390048]"/>
            <x15:cachedUniqueName index="129229" name="[Диапазон].[id просмотра].&amp;[390052]"/>
            <x15:cachedUniqueName index="129230" name="[Диапазон].[id просмотра].&amp;[390055]"/>
            <x15:cachedUniqueName index="129231" name="[Диапазон].[id просмотра].&amp;[390059]"/>
            <x15:cachedUniqueName index="129232" name="[Диапазон].[id просмотра].&amp;[390063]"/>
            <x15:cachedUniqueName index="129233" name="[Диапазон].[id просмотра].&amp;[390067]"/>
            <x15:cachedUniqueName index="129234" name="[Диапазон].[id просмотра].&amp;[390069]"/>
            <x15:cachedUniqueName index="129235" name="[Диапазон].[id просмотра].&amp;[390072]"/>
            <x15:cachedUniqueName index="129236" name="[Диапазон].[id просмотра].&amp;[390076]"/>
            <x15:cachedUniqueName index="129237" name="[Диапазон].[id просмотра].&amp;[390077]"/>
            <x15:cachedUniqueName index="129238" name="[Диапазон].[id просмотра].&amp;[390082]"/>
            <x15:cachedUniqueName index="129239" name="[Диапазон].[id просмотра].&amp;[390086]"/>
            <x15:cachedUniqueName index="129240" name="[Диапазон].[id просмотра].&amp;[390091]"/>
            <x15:cachedUniqueName index="129241" name="[Диапазон].[id просмотра].&amp;[390095]"/>
            <x15:cachedUniqueName index="129242" name="[Диапазон].[id просмотра].&amp;[390098]"/>
            <x15:cachedUniqueName index="129243" name="[Диапазон].[id просмотра].&amp;[390101]"/>
            <x15:cachedUniqueName index="129244" name="[Диапазон].[id просмотра].&amp;[390102]"/>
            <x15:cachedUniqueName index="129245" name="[Диапазон].[id просмотра].&amp;[390104]"/>
            <x15:cachedUniqueName index="129246" name="[Диапазон].[id просмотра].&amp;[390106]"/>
            <x15:cachedUniqueName index="129247" name="[Диапазон].[id просмотра].&amp;[390107]"/>
            <x15:cachedUniqueName index="129248" name="[Диапазон].[id просмотра].&amp;[390110]"/>
            <x15:cachedUniqueName index="129249" name="[Диапазон].[id просмотра].&amp;[390114]"/>
            <x15:cachedUniqueName index="129250" name="[Диапазон].[id просмотра].&amp;[390119]"/>
            <x15:cachedUniqueName index="129251" name="[Диапазон].[id просмотра].&amp;[390121]"/>
            <x15:cachedUniqueName index="129252" name="[Диапазон].[id просмотра].&amp;[390124]"/>
            <x15:cachedUniqueName index="129253" name="[Диапазон].[id просмотра].&amp;[390125]"/>
            <x15:cachedUniqueName index="129254" name="[Диапазон].[id просмотра].&amp;[390127]"/>
            <x15:cachedUniqueName index="129255" name="[Диапазон].[id просмотра].&amp;[390130]"/>
            <x15:cachedUniqueName index="129256" name="[Диапазон].[id просмотра].&amp;[390133]"/>
            <x15:cachedUniqueName index="129257" name="[Диапазон].[id просмотра].&amp;[390137]"/>
            <x15:cachedUniqueName index="129258" name="[Диапазон].[id просмотра].&amp;[390141]"/>
            <x15:cachedUniqueName index="129259" name="[Диапазон].[id просмотра].&amp;[390144]"/>
            <x15:cachedUniqueName index="129260" name="[Диапазон].[id просмотра].&amp;[390148]"/>
            <x15:cachedUniqueName index="129261" name="[Диапазон].[id просмотра].&amp;[390150]"/>
            <x15:cachedUniqueName index="129262" name="[Диапазон].[id просмотра].&amp;[390154]"/>
            <x15:cachedUniqueName index="129263" name="[Диапазон].[id просмотра].&amp;[390156]"/>
            <x15:cachedUniqueName index="129264" name="[Диапазон].[id просмотра].&amp;[390161]"/>
            <x15:cachedUniqueName index="129265" name="[Диапазон].[id просмотра].&amp;[390162]"/>
            <x15:cachedUniqueName index="129266" name="[Диапазон].[id просмотра].&amp;[390166]"/>
            <x15:cachedUniqueName index="129267" name="[Диапазон].[id просмотра].&amp;[390170]"/>
            <x15:cachedUniqueName index="129268" name="[Диапазон].[id просмотра].&amp;[390172]"/>
            <x15:cachedUniqueName index="129269" name="[Диапазон].[id просмотра].&amp;[390173]"/>
            <x15:cachedUniqueName index="129270" name="[Диапазон].[id просмотра].&amp;[390174]"/>
            <x15:cachedUniqueName index="129271" name="[Диапазон].[id просмотра].&amp;[390176]"/>
            <x15:cachedUniqueName index="129272" name="[Диапазон].[id просмотра].&amp;[390180]"/>
            <x15:cachedUniqueName index="129273" name="[Диапазон].[id просмотра].&amp;[390184]"/>
            <x15:cachedUniqueName index="129274" name="[Диапазон].[id просмотра].&amp;[390185]"/>
            <x15:cachedUniqueName index="129275" name="[Диапазон].[id просмотра].&amp;[390189]"/>
            <x15:cachedUniqueName index="129276" name="[Диапазон].[id просмотра].&amp;[390190]"/>
            <x15:cachedUniqueName index="129277" name="[Диапазон].[id просмотра].&amp;[390195]"/>
            <x15:cachedUniqueName index="129278" name="[Диапазон].[id просмотра].&amp;[390197]"/>
            <x15:cachedUniqueName index="129279" name="[Диапазон].[id просмотра].&amp;[390200]"/>
            <x15:cachedUniqueName index="129280" name="[Диапазон].[id просмотра].&amp;[390202]"/>
            <x15:cachedUniqueName index="129281" name="[Диапазон].[id просмотра].&amp;[390204]"/>
            <x15:cachedUniqueName index="129282" name="[Диапазон].[id просмотра].&amp;[390208]"/>
            <x15:cachedUniqueName index="129283" name="[Диапазон].[id просмотра].&amp;[390210]"/>
            <x15:cachedUniqueName index="129284" name="[Диапазон].[id просмотра].&amp;[390215]"/>
            <x15:cachedUniqueName index="129285" name="[Диапазон].[id просмотра].&amp;[390218]"/>
            <x15:cachedUniqueName index="129286" name="[Диапазон].[id просмотра].&amp;[390222]"/>
            <x15:cachedUniqueName index="129287" name="[Диапазон].[id просмотра].&amp;[390227]"/>
            <x15:cachedUniqueName index="129288" name="[Диапазон].[id просмотра].&amp;[390229]"/>
            <x15:cachedUniqueName index="129289" name="[Диапазон].[id просмотра].&amp;[390230]"/>
            <x15:cachedUniqueName index="129290" name="[Диапазон].[id просмотра].&amp;[390233]"/>
            <x15:cachedUniqueName index="129291" name="[Диапазон].[id просмотра].&amp;[390237]"/>
            <x15:cachedUniqueName index="129292" name="[Диапазон].[id просмотра].&amp;[390239]"/>
            <x15:cachedUniqueName index="129293" name="[Диапазон].[id просмотра].&amp;[390244]"/>
            <x15:cachedUniqueName index="129294" name="[Диапазон].[id просмотра].&amp;[390246]"/>
            <x15:cachedUniqueName index="129295" name="[Диапазон].[id просмотра].&amp;[390251]"/>
            <x15:cachedUniqueName index="129296" name="[Диапазон].[id просмотра].&amp;[390256]"/>
            <x15:cachedUniqueName index="129297" name="[Диапазон].[id просмотра].&amp;[390258]"/>
            <x15:cachedUniqueName index="129298" name="[Диапазон].[id просмотра].&amp;[390262]"/>
            <x15:cachedUniqueName index="129299" name="[Диапазон].[id просмотра].&amp;[390266]"/>
            <x15:cachedUniqueName index="129300" name="[Диапазон].[id просмотра].&amp;[390271]"/>
            <x15:cachedUniqueName index="129301" name="[Диапазон].[id просмотра].&amp;[390273]"/>
            <x15:cachedUniqueName index="129302" name="[Диапазон].[id просмотра].&amp;[390275]"/>
            <x15:cachedUniqueName index="129303" name="[Диапазон].[id просмотра].&amp;[390279]"/>
            <x15:cachedUniqueName index="129304" name="[Диапазон].[id просмотра].&amp;[390280]"/>
            <x15:cachedUniqueName index="129305" name="[Диапазон].[id просмотра].&amp;[390284]"/>
            <x15:cachedUniqueName index="129306" name="[Диапазон].[id просмотра].&amp;[390288]"/>
            <x15:cachedUniqueName index="129307" name="[Диапазон].[id просмотра].&amp;[390292]"/>
            <x15:cachedUniqueName index="129308" name="[Диапазон].[id просмотра].&amp;[390295]"/>
            <x15:cachedUniqueName index="129309" name="[Диапазон].[id просмотра].&amp;[390299]"/>
            <x15:cachedUniqueName index="129310" name="[Диапазон].[id просмотра].&amp;[390304]"/>
            <x15:cachedUniqueName index="129311" name="[Диапазон].[id просмотра].&amp;[390306]"/>
            <x15:cachedUniqueName index="129312" name="[Диапазон].[id просмотра].&amp;[390311]"/>
            <x15:cachedUniqueName index="129313" name="[Диапазон].[id просмотра].&amp;[390316]"/>
            <x15:cachedUniqueName index="129314" name="[Диапазон].[id просмотра].&amp;[390319]"/>
            <x15:cachedUniqueName index="129315" name="[Диапазон].[id просмотра].&amp;[390320]"/>
            <x15:cachedUniqueName index="129316" name="[Диапазон].[id просмотра].&amp;[390324]"/>
            <x15:cachedUniqueName index="129317" name="[Диапазон].[id просмотра].&amp;[390325]"/>
            <x15:cachedUniqueName index="129318" name="[Диапазон].[id просмотра].&amp;[390327]"/>
            <x15:cachedUniqueName index="129319" name="[Диапазон].[id просмотра].&amp;[390329]"/>
            <x15:cachedUniqueName index="129320" name="[Диапазон].[id просмотра].&amp;[390334]"/>
            <x15:cachedUniqueName index="129321" name="[Диапазон].[id просмотра].&amp;[390336]"/>
            <x15:cachedUniqueName index="129322" name="[Диапазон].[id просмотра].&amp;[390340]"/>
            <x15:cachedUniqueName index="129323" name="[Диапазон].[id просмотра].&amp;[390341]"/>
            <x15:cachedUniqueName index="129324" name="[Диапазон].[id просмотра].&amp;[390345]"/>
            <x15:cachedUniqueName index="129325" name="[Диапазон].[id просмотра].&amp;[390346]"/>
            <x15:cachedUniqueName index="129326" name="[Диапазон].[id просмотра].&amp;[390350]"/>
            <x15:cachedUniqueName index="129327" name="[Диапазон].[id просмотра].&amp;[390352]"/>
            <x15:cachedUniqueName index="129328" name="[Диапазон].[id просмотра].&amp;[390354]"/>
            <x15:cachedUniqueName index="129329" name="[Диапазон].[id просмотра].&amp;[390355]"/>
            <x15:cachedUniqueName index="129330" name="[Диапазон].[id просмотра].&amp;[390357]"/>
            <x15:cachedUniqueName index="129331" name="[Диапазон].[id просмотра].&amp;[390361]"/>
            <x15:cachedUniqueName index="129332" name="[Диапазон].[id просмотра].&amp;[390362]"/>
            <x15:cachedUniqueName index="129333" name="[Диапазон].[id просмотра].&amp;[390365]"/>
            <x15:cachedUniqueName index="129334" name="[Диапазон].[id просмотра].&amp;[390368]"/>
            <x15:cachedUniqueName index="129335" name="[Диапазон].[id просмотра].&amp;[390371]"/>
            <x15:cachedUniqueName index="129336" name="[Диапазон].[id просмотра].&amp;[390374]"/>
            <x15:cachedUniqueName index="129337" name="[Диапазон].[id просмотра].&amp;[390376]"/>
            <x15:cachedUniqueName index="129338" name="[Диапазон].[id просмотра].&amp;[390380]"/>
            <x15:cachedUniqueName index="129339" name="[Диапазон].[id просмотра].&amp;[390384]"/>
            <x15:cachedUniqueName index="129340" name="[Диапазон].[id просмотра].&amp;[390387]"/>
            <x15:cachedUniqueName index="129341" name="[Диапазон].[id просмотра].&amp;[390392]"/>
            <x15:cachedUniqueName index="129342" name="[Диапазон].[id просмотра].&amp;[390393]"/>
            <x15:cachedUniqueName index="129343" name="[Диапазон].[id просмотра].&amp;[390395]"/>
            <x15:cachedUniqueName index="129344" name="[Диапазон].[id просмотра].&amp;[390396]"/>
            <x15:cachedUniqueName index="129345" name="[Диапазон].[id просмотра].&amp;[390401]"/>
            <x15:cachedUniqueName index="129346" name="[Диапазон].[id просмотра].&amp;[390406]"/>
            <x15:cachedUniqueName index="129347" name="[Диапазон].[id просмотра].&amp;[390410]"/>
            <x15:cachedUniqueName index="129348" name="[Диапазон].[id просмотра].&amp;[390413]"/>
            <x15:cachedUniqueName index="129349" name="[Диапазон].[id просмотра].&amp;[390417]"/>
            <x15:cachedUniqueName index="129350" name="[Диапазон].[id просмотра].&amp;[390422]"/>
            <x15:cachedUniqueName index="129351" name="[Диапазон].[id просмотра].&amp;[390427]"/>
            <x15:cachedUniqueName index="129352" name="[Диапазон].[id просмотра].&amp;[390432]"/>
            <x15:cachedUniqueName index="129353" name="[Диапазон].[id просмотра].&amp;[390436]"/>
            <x15:cachedUniqueName index="129354" name="[Диапазон].[id просмотра].&amp;[390441]"/>
            <x15:cachedUniqueName index="129355" name="[Диапазон].[id просмотра].&amp;[390442]"/>
            <x15:cachedUniqueName index="129356" name="[Диапазон].[id просмотра].&amp;[390445]"/>
            <x15:cachedUniqueName index="129357" name="[Диапазон].[id просмотра].&amp;[390450]"/>
            <x15:cachedUniqueName index="129358" name="[Диапазон].[id просмотра].&amp;[390455]"/>
            <x15:cachedUniqueName index="129359" name="[Диапазон].[id просмотра].&amp;[390456]"/>
            <x15:cachedUniqueName index="129360" name="[Диапазон].[id просмотра].&amp;[390457]"/>
            <x15:cachedUniqueName index="129361" name="[Диапазон].[id просмотра].&amp;[390461]"/>
            <x15:cachedUniqueName index="129362" name="[Диапазон].[id просмотра].&amp;[390462]"/>
            <x15:cachedUniqueName index="129363" name="[Диапазон].[id просмотра].&amp;[390464]"/>
            <x15:cachedUniqueName index="129364" name="[Диапазон].[id просмотра].&amp;[390466]"/>
            <x15:cachedUniqueName index="129365" name="[Диапазон].[id просмотра].&amp;[390467]"/>
            <x15:cachedUniqueName index="129366" name="[Диапазон].[id просмотра].&amp;[390471]"/>
            <x15:cachedUniqueName index="129367" name="[Диапазон].[id просмотра].&amp;[390472]"/>
            <x15:cachedUniqueName index="129368" name="[Диапазон].[id просмотра].&amp;[390475]"/>
            <x15:cachedUniqueName index="129369" name="[Диапазон].[id просмотра].&amp;[390476]"/>
            <x15:cachedUniqueName index="129370" name="[Диапазон].[id просмотра].&amp;[390480]"/>
            <x15:cachedUniqueName index="129371" name="[Диапазон].[id просмотра].&amp;[390485]"/>
            <x15:cachedUniqueName index="129372" name="[Диапазон].[id просмотра].&amp;[390490]"/>
            <x15:cachedUniqueName index="129373" name="[Диапазон].[id просмотра].&amp;[390492]"/>
            <x15:cachedUniqueName index="129374" name="[Диапазон].[id просмотра].&amp;[390495]"/>
            <x15:cachedUniqueName index="129375" name="[Диапазон].[id просмотра].&amp;[390497]"/>
            <x15:cachedUniqueName index="129376" name="[Диапазон].[id просмотра].&amp;[390501]"/>
            <x15:cachedUniqueName index="129377" name="[Диапазон].[id просмотра].&amp;[390505]"/>
            <x15:cachedUniqueName index="129378" name="[Диапазон].[id просмотра].&amp;[390507]"/>
            <x15:cachedUniqueName index="129379" name="[Диапазон].[id просмотра].&amp;[390511]"/>
            <x15:cachedUniqueName index="129380" name="[Диапазон].[id просмотра].&amp;[390516]"/>
            <x15:cachedUniqueName index="129381" name="[Диапазон].[id просмотра].&amp;[390518]"/>
            <x15:cachedUniqueName index="129382" name="[Диапазон].[id просмотра].&amp;[390522]"/>
            <x15:cachedUniqueName index="129383" name="[Диапазон].[id просмотра].&amp;[390527]"/>
            <x15:cachedUniqueName index="129384" name="[Диапазон].[id просмотра].&amp;[390531]"/>
            <x15:cachedUniqueName index="129385" name="[Диапазон].[id просмотра].&amp;[390532]"/>
            <x15:cachedUniqueName index="129386" name="[Диапазон].[id просмотра].&amp;[390536]"/>
            <x15:cachedUniqueName index="129387" name="[Диапазон].[id просмотра].&amp;[390540]"/>
            <x15:cachedUniqueName index="129388" name="[Диапазон].[id просмотра].&amp;[390544]"/>
            <x15:cachedUniqueName index="129389" name="[Диапазон].[id просмотра].&amp;[390545]"/>
            <x15:cachedUniqueName index="129390" name="[Диапазон].[id просмотра].&amp;[390547]"/>
            <x15:cachedUniqueName index="129391" name="[Диапазон].[id просмотра].&amp;[390552]"/>
            <x15:cachedUniqueName index="129392" name="[Диапазон].[id просмотра].&amp;[390554]"/>
            <x15:cachedUniqueName index="129393" name="[Диапазон].[id просмотра].&amp;[390557]"/>
            <x15:cachedUniqueName index="129394" name="[Диапазон].[id просмотра].&amp;[390561]"/>
            <x15:cachedUniqueName index="129395" name="[Диапазон].[id просмотра].&amp;[390565]"/>
            <x15:cachedUniqueName index="129396" name="[Диапазон].[id просмотра].&amp;[390570]"/>
            <x15:cachedUniqueName index="129397" name="[Диапазон].[id просмотра].&amp;[390575]"/>
            <x15:cachedUniqueName index="129398" name="[Диапазон].[id просмотра].&amp;[390580]"/>
            <x15:cachedUniqueName index="129399" name="[Диапазон].[id просмотра].&amp;[390582]"/>
            <x15:cachedUniqueName index="129400" name="[Диапазон].[id просмотра].&amp;[390583]"/>
            <x15:cachedUniqueName index="129401" name="[Диапазон].[id просмотра].&amp;[390584]"/>
            <x15:cachedUniqueName index="129402" name="[Диапазон].[id просмотра].&amp;[390589]"/>
            <x15:cachedUniqueName index="129403" name="[Диапазон].[id просмотра].&amp;[390590]"/>
            <x15:cachedUniqueName index="129404" name="[Диапазон].[id просмотра].&amp;[390592]"/>
            <x15:cachedUniqueName index="129405" name="[Диапазон].[id просмотра].&amp;[390594]"/>
            <x15:cachedUniqueName index="129406" name="[Диапазон].[id просмотра].&amp;[390599]"/>
            <x15:cachedUniqueName index="129407" name="[Диапазон].[id просмотра].&amp;[390604]"/>
            <x15:cachedUniqueName index="129408" name="[Диапазон].[id просмотра].&amp;[390608]"/>
            <x15:cachedUniqueName index="129409" name="[Диапазон].[id просмотра].&amp;[390611]"/>
            <x15:cachedUniqueName index="129410" name="[Диапазон].[id просмотра].&amp;[390612]"/>
            <x15:cachedUniqueName index="129411" name="[Диапазон].[id просмотра].&amp;[390615]"/>
            <x15:cachedUniqueName index="129412" name="[Диапазон].[id просмотра].&amp;[390619]"/>
            <x15:cachedUniqueName index="129413" name="[Диапазон].[id просмотра].&amp;[390621]"/>
            <x15:cachedUniqueName index="129414" name="[Диапазон].[id просмотра].&amp;[390625]"/>
            <x15:cachedUniqueName index="129415" name="[Диапазон].[id просмотра].&amp;[390630]"/>
            <x15:cachedUniqueName index="129416" name="[Диапазон].[id просмотра].&amp;[390634]"/>
            <x15:cachedUniqueName index="129417" name="[Диапазон].[id просмотра].&amp;[390639]"/>
            <x15:cachedUniqueName index="129418" name="[Диапазон].[id просмотра].&amp;[390640]"/>
            <x15:cachedUniqueName index="129419" name="[Диапазон].[id просмотра].&amp;[390641]"/>
            <x15:cachedUniqueName index="129420" name="[Диапазон].[id просмотра].&amp;[390645]"/>
            <x15:cachedUniqueName index="129421" name="[Диапазон].[id просмотра].&amp;[390648]"/>
            <x15:cachedUniqueName index="129422" name="[Диапазон].[id просмотра].&amp;[390652]"/>
            <x15:cachedUniqueName index="129423" name="[Диапазон].[id просмотра].&amp;[390656]"/>
            <x15:cachedUniqueName index="129424" name="[Диапазон].[id просмотра].&amp;[390658]"/>
            <x15:cachedUniqueName index="129425" name="[Диапазон].[id просмотра].&amp;[390660]"/>
            <x15:cachedUniqueName index="129426" name="[Диапазон].[id просмотра].&amp;[390663]"/>
            <x15:cachedUniqueName index="129427" name="[Диапазон].[id просмотра].&amp;[390667]"/>
            <x15:cachedUniqueName index="129428" name="[Диапазон].[id просмотра].&amp;[390668]"/>
            <x15:cachedUniqueName index="129429" name="[Диапазон].[id просмотра].&amp;[390670]"/>
            <x15:cachedUniqueName index="129430" name="[Диапазон].[id просмотра].&amp;[390674]"/>
            <x15:cachedUniqueName index="129431" name="[Диапазон].[id просмотра].&amp;[390677]"/>
            <x15:cachedUniqueName index="129432" name="[Диапазон].[id просмотра].&amp;[390678]"/>
            <x15:cachedUniqueName index="129433" name="[Диапазон].[id просмотра].&amp;[390680]"/>
            <x15:cachedUniqueName index="129434" name="[Диапазон].[id просмотра].&amp;[390681]"/>
            <x15:cachedUniqueName index="129435" name="[Диапазон].[id просмотра].&amp;[390685]"/>
            <x15:cachedUniqueName index="129436" name="[Диапазон].[id просмотра].&amp;[390688]"/>
            <x15:cachedUniqueName index="129437" name="[Диапазон].[id просмотра].&amp;[390689]"/>
            <x15:cachedUniqueName index="129438" name="[Диапазон].[id просмотра].&amp;[390690]"/>
            <x15:cachedUniqueName index="129439" name="[Диапазон].[id просмотра].&amp;[390694]"/>
            <x15:cachedUniqueName index="129440" name="[Диапазон].[id просмотра].&amp;[390699]"/>
            <x15:cachedUniqueName index="129441" name="[Диапазон].[id просмотра].&amp;[390703]"/>
            <x15:cachedUniqueName index="129442" name="[Диапазон].[id просмотра].&amp;[390706]"/>
            <x15:cachedUniqueName index="129443" name="[Диапазон].[id просмотра].&amp;[390709]"/>
            <x15:cachedUniqueName index="129444" name="[Диапазон].[id просмотра].&amp;[390713]"/>
            <x15:cachedUniqueName index="129445" name="[Диапазон].[id просмотра].&amp;[390717]"/>
            <x15:cachedUniqueName index="129446" name="[Диапазон].[id просмотра].&amp;[390719]"/>
            <x15:cachedUniqueName index="129447" name="[Диапазон].[id просмотра].&amp;[390724]"/>
            <x15:cachedUniqueName index="129448" name="[Диапазон].[id просмотра].&amp;[390725]"/>
            <x15:cachedUniqueName index="129449" name="[Диапазон].[id просмотра].&amp;[390730]"/>
            <x15:cachedUniqueName index="129450" name="[Диапазон].[id просмотра].&amp;[390734]"/>
            <x15:cachedUniqueName index="129451" name="[Диапазон].[id просмотра].&amp;[390737]"/>
            <x15:cachedUniqueName index="129452" name="[Диапазон].[id просмотра].&amp;[390739]"/>
            <x15:cachedUniqueName index="129453" name="[Диапазон].[id просмотра].&amp;[390744]"/>
            <x15:cachedUniqueName index="129454" name="[Диапазон].[id просмотра].&amp;[390747]"/>
            <x15:cachedUniqueName index="129455" name="[Диапазон].[id просмотра].&amp;[390752]"/>
            <x15:cachedUniqueName index="129456" name="[Диапазон].[id просмотра].&amp;[390755]"/>
            <x15:cachedUniqueName index="129457" name="[Диапазон].[id просмотра].&amp;[390760]"/>
            <x15:cachedUniqueName index="129458" name="[Диапазон].[id просмотра].&amp;[390763]"/>
            <x15:cachedUniqueName index="129459" name="[Диапазон].[id просмотра].&amp;[390768]"/>
            <x15:cachedUniqueName index="129460" name="[Диапазон].[id просмотра].&amp;[390771]"/>
            <x15:cachedUniqueName index="129461" name="[Диапазон].[id просмотра].&amp;[390774]"/>
            <x15:cachedUniqueName index="129462" name="[Диапазон].[id просмотра].&amp;[390776]"/>
            <x15:cachedUniqueName index="129463" name="[Диапазон].[id просмотра].&amp;[390779]"/>
            <x15:cachedUniqueName index="129464" name="[Диапазон].[id просмотра].&amp;[390782]"/>
            <x15:cachedUniqueName index="129465" name="[Диапазон].[id просмотра].&amp;[390786]"/>
            <x15:cachedUniqueName index="129466" name="[Диапазон].[id просмотра].&amp;[390788]"/>
            <x15:cachedUniqueName index="129467" name="[Диапазон].[id просмотра].&amp;[390789]"/>
            <x15:cachedUniqueName index="129468" name="[Диапазон].[id просмотра].&amp;[390792]"/>
            <x15:cachedUniqueName index="129469" name="[Диапазон].[id просмотра].&amp;[390794]"/>
            <x15:cachedUniqueName index="129470" name="[Диапазон].[id просмотра].&amp;[390799]"/>
            <x15:cachedUniqueName index="129471" name="[Диапазон].[id просмотра].&amp;[390803]"/>
            <x15:cachedUniqueName index="129472" name="[Диапазон].[id просмотра].&amp;[390805]"/>
            <x15:cachedUniqueName index="129473" name="[Диапазон].[id просмотра].&amp;[390808]"/>
            <x15:cachedUniqueName index="129474" name="[Диапазон].[id просмотра].&amp;[390812]"/>
            <x15:cachedUniqueName index="129475" name="[Диапазон].[id просмотра].&amp;[390817]"/>
            <x15:cachedUniqueName index="129476" name="[Диапазон].[id просмотра].&amp;[390820]"/>
            <x15:cachedUniqueName index="129477" name="[Диапазон].[id просмотра].&amp;[390824]"/>
            <x15:cachedUniqueName index="129478" name="[Диапазон].[id просмотра].&amp;[390826]"/>
            <x15:cachedUniqueName index="129479" name="[Диапазон].[id просмотра].&amp;[390827]"/>
            <x15:cachedUniqueName index="129480" name="[Диапазон].[id просмотра].&amp;[390828]"/>
            <x15:cachedUniqueName index="129481" name="[Диапазон].[id просмотра].&amp;[390833]"/>
            <x15:cachedUniqueName index="129482" name="[Диапазон].[id просмотра].&amp;[390836]"/>
            <x15:cachedUniqueName index="129483" name="[Диапазон].[id просмотра].&amp;[390841]"/>
            <x15:cachedUniqueName index="129484" name="[Диапазон].[id просмотра].&amp;[390842]"/>
            <x15:cachedUniqueName index="129485" name="[Диапазон].[id просмотра].&amp;[390844]"/>
            <x15:cachedUniqueName index="129486" name="[Диапазон].[id просмотра].&amp;[390848]"/>
            <x15:cachedUniqueName index="129487" name="[Диапазон].[id просмотра].&amp;[390849]"/>
            <x15:cachedUniqueName index="129488" name="[Диапазон].[id просмотра].&amp;[390854]"/>
            <x15:cachedUniqueName index="129489" name="[Диапазон].[id просмотра].&amp;[390859]"/>
            <x15:cachedUniqueName index="129490" name="[Диапазон].[id просмотра].&amp;[390860]"/>
            <x15:cachedUniqueName index="129491" name="[Диапазон].[id просмотра].&amp;[390863]"/>
            <x15:cachedUniqueName index="129492" name="[Диапазон].[id просмотра].&amp;[390868]"/>
            <x15:cachedUniqueName index="129493" name="[Диапазон].[id просмотра].&amp;[390871]"/>
            <x15:cachedUniqueName index="129494" name="[Диапазон].[id просмотра].&amp;[390872]"/>
            <x15:cachedUniqueName index="129495" name="[Диапазон].[id просмотра].&amp;[390873]"/>
            <x15:cachedUniqueName index="129496" name="[Диапазон].[id просмотра].&amp;[390877]"/>
            <x15:cachedUniqueName index="129497" name="[Диапазон].[id просмотра].&amp;[390882]"/>
            <x15:cachedUniqueName index="129498" name="[Диапазон].[id просмотра].&amp;[390886]"/>
            <x15:cachedUniqueName index="129499" name="[Диапазон].[id просмотра].&amp;[390890]"/>
            <x15:cachedUniqueName index="129500" name="[Диапазон].[id просмотра].&amp;[390893]"/>
            <x15:cachedUniqueName index="129501" name="[Диапазон].[id просмотра].&amp;[390896]"/>
            <x15:cachedUniqueName index="129502" name="[Диапазон].[id просмотра].&amp;[390900]"/>
            <x15:cachedUniqueName index="129503" name="[Диапазон].[id просмотра].&amp;[390904]"/>
            <x15:cachedUniqueName index="129504" name="[Диапазон].[id просмотра].&amp;[390906]"/>
            <x15:cachedUniqueName index="129505" name="[Диапазон].[id просмотра].&amp;[390907]"/>
            <x15:cachedUniqueName index="129506" name="[Диапазон].[id просмотра].&amp;[390911]"/>
            <x15:cachedUniqueName index="129507" name="[Диапазон].[id просмотра].&amp;[390912]"/>
            <x15:cachedUniqueName index="129508" name="[Диапазон].[id просмотра].&amp;[390916]"/>
            <x15:cachedUniqueName index="129509" name="[Диапазон].[id просмотра].&amp;[390920]"/>
            <x15:cachedUniqueName index="129510" name="[Диапазон].[id просмотра].&amp;[390925]"/>
            <x15:cachedUniqueName index="129511" name="[Диапазон].[id просмотра].&amp;[390930]"/>
            <x15:cachedUniqueName index="129512" name="[Диапазон].[id просмотра].&amp;[390931]"/>
            <x15:cachedUniqueName index="129513" name="[Диапазон].[id просмотра].&amp;[390932]"/>
            <x15:cachedUniqueName index="129514" name="[Диапазон].[id просмотра].&amp;[390936]"/>
            <x15:cachedUniqueName index="129515" name="[Диапазон].[id просмотра].&amp;[390937]"/>
            <x15:cachedUniqueName index="129516" name="[Диапазон].[id просмотра].&amp;[390940]"/>
            <x15:cachedUniqueName index="129517" name="[Диапазон].[id просмотра].&amp;[390945]"/>
            <x15:cachedUniqueName index="129518" name="[Диапазон].[id просмотра].&amp;[390947]"/>
            <x15:cachedUniqueName index="129519" name="[Диапазон].[id просмотра].&amp;[390948]"/>
            <x15:cachedUniqueName index="129520" name="[Диапазон].[id просмотра].&amp;[390952]"/>
            <x15:cachedUniqueName index="129521" name="[Диапазон].[id просмотра].&amp;[390954]"/>
            <x15:cachedUniqueName index="129522" name="[Диапазон].[id просмотра].&amp;[390955]"/>
            <x15:cachedUniqueName index="129523" name="[Диапазон].[id просмотра].&amp;[390956]"/>
            <x15:cachedUniqueName index="129524" name="[Диапазон].[id просмотра].&amp;[390958]"/>
            <x15:cachedUniqueName index="129525" name="[Диапазон].[id просмотра].&amp;[390961]"/>
            <x15:cachedUniqueName index="129526" name="[Диапазон].[id просмотра].&amp;[390966]"/>
            <x15:cachedUniqueName index="129527" name="[Диапазон].[id просмотра].&amp;[390971]"/>
            <x15:cachedUniqueName index="129528" name="[Диапазон].[id просмотра].&amp;[390974]"/>
            <x15:cachedUniqueName index="129529" name="[Диапазон].[id просмотра].&amp;[390976]"/>
            <x15:cachedUniqueName index="129530" name="[Диапазон].[id просмотра].&amp;[390978]"/>
            <x15:cachedUniqueName index="129531" name="[Диапазон].[id просмотра].&amp;[390983]"/>
            <x15:cachedUniqueName index="129532" name="[Диапазон].[id просмотра].&amp;[390984]"/>
            <x15:cachedUniqueName index="129533" name="[Диапазон].[id просмотра].&amp;[390985]"/>
            <x15:cachedUniqueName index="129534" name="[Диапазон].[id просмотра].&amp;[390988]"/>
            <x15:cachedUniqueName index="129535" name="[Диапазон].[id просмотра].&amp;[390993]"/>
            <x15:cachedUniqueName index="129536" name="[Диапазон].[id просмотра].&amp;[390994]"/>
            <x15:cachedUniqueName index="129537" name="[Диапазон].[id просмотра].&amp;[390998]"/>
            <x15:cachedUniqueName index="129538" name="[Диапазон].[id просмотра].&amp;[391000]"/>
            <x15:cachedUniqueName index="129539" name="[Диапазон].[id просмотра].&amp;[391004]"/>
            <x15:cachedUniqueName index="129540" name="[Диапазон].[id просмотра].&amp;[391007]"/>
            <x15:cachedUniqueName index="129541" name="[Диапазон].[id просмотра].&amp;[391010]"/>
            <x15:cachedUniqueName index="129542" name="[Диапазон].[id просмотра].&amp;[391011]"/>
            <x15:cachedUniqueName index="129543" name="[Диапазон].[id просмотра].&amp;[391014]"/>
            <x15:cachedUniqueName index="129544" name="[Диапазон].[id просмотра].&amp;[391016]"/>
            <x15:cachedUniqueName index="129545" name="[Диапазон].[id просмотра].&amp;[391021]"/>
            <x15:cachedUniqueName index="129546" name="[Диапазон].[id просмотра].&amp;[391025]"/>
            <x15:cachedUniqueName index="129547" name="[Диапазон].[id просмотра].&amp;[391026]"/>
            <x15:cachedUniqueName index="129548" name="[Диапазон].[id просмотра].&amp;[391030]"/>
            <x15:cachedUniqueName index="129549" name="[Диапазон].[id просмотра].&amp;[391032]"/>
            <x15:cachedUniqueName index="129550" name="[Диапазон].[id просмотра].&amp;[391037]"/>
            <x15:cachedUniqueName index="129551" name="[Диапазон].[id просмотра].&amp;[391039]"/>
            <x15:cachedUniqueName index="129552" name="[Диапазон].[id просмотра].&amp;[391042]"/>
            <x15:cachedUniqueName index="129553" name="[Диапазон].[id просмотра].&amp;[391043]"/>
            <x15:cachedUniqueName index="129554" name="[Диапазон].[id просмотра].&amp;[391047]"/>
            <x15:cachedUniqueName index="129555" name="[Диапазон].[id просмотра].&amp;[391048]"/>
            <x15:cachedUniqueName index="129556" name="[Диапазон].[id просмотра].&amp;[391050]"/>
            <x15:cachedUniqueName index="129557" name="[Диапазон].[id просмотра].&amp;[391051]"/>
            <x15:cachedUniqueName index="129558" name="[Диапазон].[id просмотра].&amp;[391055]"/>
            <x15:cachedUniqueName index="129559" name="[Диапазон].[id просмотра].&amp;[391058]"/>
            <x15:cachedUniqueName index="129560" name="[Диапазон].[id просмотра].&amp;[391061]"/>
            <x15:cachedUniqueName index="129561" name="[Диапазон].[id просмотра].&amp;[391062]"/>
            <x15:cachedUniqueName index="129562" name="[Диапазон].[id просмотра].&amp;[391066]"/>
            <x15:cachedUniqueName index="129563" name="[Диапазон].[id просмотра].&amp;[391067]"/>
            <x15:cachedUniqueName index="129564" name="[Диапазон].[id просмотра].&amp;[391071]"/>
            <x15:cachedUniqueName index="129565" name="[Диапазон].[id просмотра].&amp;[391075]"/>
            <x15:cachedUniqueName index="129566" name="[Диапазон].[id просмотра].&amp;[391076]"/>
            <x15:cachedUniqueName index="129567" name="[Диапазон].[id просмотра].&amp;[391077]"/>
            <x15:cachedUniqueName index="129568" name="[Диапазон].[id просмотра].&amp;[391078]"/>
            <x15:cachedUniqueName index="129569" name="[Диапазон].[id просмотра].&amp;[391080]"/>
            <x15:cachedUniqueName index="129570" name="[Диапазон].[id просмотра].&amp;[391082]"/>
            <x15:cachedUniqueName index="129571" name="[Диапазон].[id просмотра].&amp;[391084]"/>
            <x15:cachedUniqueName index="129572" name="[Диапазон].[id просмотра].&amp;[391089]"/>
            <x15:cachedUniqueName index="129573" name="[Диапазон].[id просмотра].&amp;[391091]"/>
            <x15:cachedUniqueName index="129574" name="[Диапазон].[id просмотра].&amp;[391094]"/>
            <x15:cachedUniqueName index="129575" name="[Диапазон].[id просмотра].&amp;[391095]"/>
            <x15:cachedUniqueName index="129576" name="[Диапазон].[id просмотра].&amp;[391099]"/>
            <x15:cachedUniqueName index="129577" name="[Диапазон].[id просмотра].&amp;[391100]"/>
            <x15:cachedUniqueName index="129578" name="[Диапазон].[id просмотра].&amp;[391101]"/>
            <x15:cachedUniqueName index="129579" name="[Диапазон].[id просмотра].&amp;[391102]"/>
            <x15:cachedUniqueName index="129580" name="[Диапазон].[id просмотра].&amp;[391103]"/>
            <x15:cachedUniqueName index="129581" name="[Диапазон].[id просмотра].&amp;[391105]"/>
            <x15:cachedUniqueName index="129582" name="[Диапазон].[id просмотра].&amp;[391110]"/>
            <x15:cachedUniqueName index="129583" name="[Диапазон].[id просмотра].&amp;[391115]"/>
            <x15:cachedUniqueName index="129584" name="[Диапазон].[id просмотра].&amp;[391119]"/>
            <x15:cachedUniqueName index="129585" name="[Диапазон].[id просмотра].&amp;[391123]"/>
            <x15:cachedUniqueName index="129586" name="[Диапазон].[id просмотра].&amp;[391124]"/>
            <x15:cachedUniqueName index="129587" name="[Диапазон].[id просмотра].&amp;[391126]"/>
            <x15:cachedUniqueName index="129588" name="[Диапазон].[id просмотра].&amp;[391128]"/>
            <x15:cachedUniqueName index="129589" name="[Диапазон].[id просмотра].&amp;[391131]"/>
            <x15:cachedUniqueName index="129590" name="[Диапазон].[id просмотра].&amp;[391133]"/>
            <x15:cachedUniqueName index="129591" name="[Диапазон].[id просмотра].&amp;[391135]"/>
            <x15:cachedUniqueName index="129592" name="[Диапазон].[id просмотра].&amp;[391140]"/>
            <x15:cachedUniqueName index="129593" name="[Диапазон].[id просмотра].&amp;[391143]"/>
            <x15:cachedUniqueName index="129594" name="[Диапазон].[id просмотра].&amp;[391146]"/>
            <x15:cachedUniqueName index="129595" name="[Диапазон].[id просмотра].&amp;[391149]"/>
            <x15:cachedUniqueName index="129596" name="[Диапазон].[id просмотра].&amp;[391152]"/>
            <x15:cachedUniqueName index="129597" name="[Диапазон].[id просмотра].&amp;[391157]"/>
            <x15:cachedUniqueName index="129598" name="[Диапазон].[id просмотра].&amp;[391159]"/>
            <x15:cachedUniqueName index="129599" name="[Диапазон].[id просмотра].&amp;[391162]"/>
            <x15:cachedUniqueName index="129600" name="[Диапазон].[id просмотра].&amp;[391166]"/>
            <x15:cachedUniqueName index="129601" name="[Диапазон].[id просмотра].&amp;[391170]"/>
            <x15:cachedUniqueName index="129602" name="[Диапазон].[id просмотра].&amp;[391175]"/>
            <x15:cachedUniqueName index="129603" name="[Диапазон].[id просмотра].&amp;[391177]"/>
            <x15:cachedUniqueName index="129604" name="[Диапазон].[id просмотра].&amp;[391178]"/>
            <x15:cachedUniqueName index="129605" name="[Диапазон].[id просмотра].&amp;[391179]"/>
            <x15:cachedUniqueName index="129606" name="[Диапазон].[id просмотра].&amp;[391182]"/>
            <x15:cachedUniqueName index="129607" name="[Диапазон].[id просмотра].&amp;[391184]"/>
            <x15:cachedUniqueName index="129608" name="[Диапазон].[id просмотра].&amp;[391187]"/>
            <x15:cachedUniqueName index="129609" name="[Диапазон].[id просмотра].&amp;[391190]"/>
            <x15:cachedUniqueName index="129610" name="[Диапазон].[id просмотра].&amp;[391193]"/>
            <x15:cachedUniqueName index="129611" name="[Диапазон].[id просмотра].&amp;[391198]"/>
            <x15:cachedUniqueName index="129612" name="[Диапазон].[id просмотра].&amp;[391200]"/>
            <x15:cachedUniqueName index="129613" name="[Диапазон].[id просмотра].&amp;[391201]"/>
            <x15:cachedUniqueName index="129614" name="[Диапазон].[id просмотра].&amp;[391204]"/>
            <x15:cachedUniqueName index="129615" name="[Диапазон].[id просмотра].&amp;[391205]"/>
            <x15:cachedUniqueName index="129616" name="[Диапазон].[id просмотра].&amp;[391209]"/>
            <x15:cachedUniqueName index="129617" name="[Диапазон].[id просмотра].&amp;[391214]"/>
            <x15:cachedUniqueName index="129618" name="[Диапазон].[id просмотра].&amp;[391218]"/>
            <x15:cachedUniqueName index="129619" name="[Диапазон].[id просмотра].&amp;[391220]"/>
            <x15:cachedUniqueName index="129620" name="[Диапазон].[id просмотра].&amp;[391224]"/>
            <x15:cachedUniqueName index="129621" name="[Диапазон].[id просмотра].&amp;[391228]"/>
            <x15:cachedUniqueName index="129622" name="[Диапазон].[id просмотра].&amp;[391231]"/>
            <x15:cachedUniqueName index="129623" name="[Диапазон].[id просмотра].&amp;[391234]"/>
            <x15:cachedUniqueName index="129624" name="[Диапазон].[id просмотра].&amp;[391239]"/>
            <x15:cachedUniqueName index="129625" name="[Диапазон].[id просмотра].&amp;[391240]"/>
            <x15:cachedUniqueName index="129626" name="[Диапазон].[id просмотра].&amp;[391241]"/>
            <x15:cachedUniqueName index="129627" name="[Диапазон].[id просмотра].&amp;[391243]"/>
            <x15:cachedUniqueName index="129628" name="[Диапазон].[id просмотра].&amp;[391247]"/>
            <x15:cachedUniqueName index="129629" name="[Диапазон].[id просмотра].&amp;[391252]"/>
            <x15:cachedUniqueName index="129630" name="[Диапазон].[id просмотра].&amp;[391256]"/>
            <x15:cachedUniqueName index="129631" name="[Диапазон].[id просмотра].&amp;[391259]"/>
            <x15:cachedUniqueName index="129632" name="[Диапазон].[id просмотра].&amp;[391263]"/>
            <x15:cachedUniqueName index="129633" name="[Диапазон].[id просмотра].&amp;[391265]"/>
            <x15:cachedUniqueName index="129634" name="[Диапазон].[id просмотра].&amp;[391270]"/>
            <x15:cachedUniqueName index="129635" name="[Диапазон].[id просмотра].&amp;[391273]"/>
            <x15:cachedUniqueName index="129636" name="[Диапазон].[id просмотра].&amp;[391275]"/>
            <x15:cachedUniqueName index="129637" name="[Диапазон].[id просмотра].&amp;[391280]"/>
            <x15:cachedUniqueName index="129638" name="[Диапазон].[id просмотра].&amp;[391281]"/>
            <x15:cachedUniqueName index="129639" name="[Диапазон].[id просмотра].&amp;[391284]"/>
            <x15:cachedUniqueName index="129640" name="[Диапазон].[id просмотра].&amp;[391289]"/>
            <x15:cachedUniqueName index="129641" name="[Диапазон].[id просмотра].&amp;[391291]"/>
            <x15:cachedUniqueName index="129642" name="[Диапазон].[id просмотра].&amp;[391295]"/>
            <x15:cachedUniqueName index="129643" name="[Диапазон].[id просмотра].&amp;[391299]"/>
            <x15:cachedUniqueName index="129644" name="[Диапазон].[id просмотра].&amp;[391303]"/>
            <x15:cachedUniqueName index="129645" name="[Диапазон].[id просмотра].&amp;[391308]"/>
            <x15:cachedUniqueName index="129646" name="[Диапазон].[id просмотра].&amp;[391310]"/>
            <x15:cachedUniqueName index="129647" name="[Диапазон].[id просмотра].&amp;[391314]"/>
            <x15:cachedUniqueName index="129648" name="[Диапазон].[id просмотра].&amp;[391316]"/>
            <x15:cachedUniqueName index="129649" name="[Диапазон].[id просмотра].&amp;[391319]"/>
            <x15:cachedUniqueName index="129650" name="[Диапазон].[id просмотра].&amp;[391324]"/>
            <x15:cachedUniqueName index="129651" name="[Диапазон].[id просмотра].&amp;[391329]"/>
            <x15:cachedUniqueName index="129652" name="[Диапазон].[id просмотра].&amp;[391330]"/>
            <x15:cachedUniqueName index="129653" name="[Диапазон].[id просмотра].&amp;[391335]"/>
            <x15:cachedUniqueName index="129654" name="[Диапазон].[id просмотра].&amp;[391337]"/>
            <x15:cachedUniqueName index="129655" name="[Диапазон].[id просмотра].&amp;[391342]"/>
            <x15:cachedUniqueName index="129656" name="[Диапазон].[id просмотра].&amp;[391343]"/>
            <x15:cachedUniqueName index="129657" name="[Диапазон].[id просмотра].&amp;[391345]"/>
            <x15:cachedUniqueName index="129658" name="[Диапазон].[id просмотра].&amp;[391349]"/>
            <x15:cachedUniqueName index="129659" name="[Диапазон].[id просмотра].&amp;[391354]"/>
            <x15:cachedUniqueName index="129660" name="[Диапазон].[id просмотра].&amp;[391357]"/>
            <x15:cachedUniqueName index="129661" name="[Диапазон].[id просмотра].&amp;[391358]"/>
            <x15:cachedUniqueName index="129662" name="[Диапазон].[id просмотра].&amp;[391363]"/>
            <x15:cachedUniqueName index="129663" name="[Диапазон].[id просмотра].&amp;[391367]"/>
            <x15:cachedUniqueName index="129664" name="[Диапазон].[id просмотра].&amp;[391368]"/>
            <x15:cachedUniqueName index="129665" name="[Диапазон].[id просмотра].&amp;[391373]"/>
            <x15:cachedUniqueName index="129666" name="[Диапазон].[id просмотра].&amp;[391374]"/>
            <x15:cachedUniqueName index="129667" name="[Диапазон].[id просмотра].&amp;[391378]"/>
            <x15:cachedUniqueName index="129668" name="[Диапазон].[id просмотра].&amp;[391379]"/>
            <x15:cachedUniqueName index="129669" name="[Диапазон].[id просмотра].&amp;[391380]"/>
            <x15:cachedUniqueName index="129670" name="[Диапазон].[id просмотра].&amp;[391382]"/>
            <x15:cachedUniqueName index="129671" name="[Диапазон].[id просмотра].&amp;[391387]"/>
            <x15:cachedUniqueName index="129672" name="[Диапазон].[id просмотра].&amp;[391391]"/>
            <x15:cachedUniqueName index="129673" name="[Диапазон].[id просмотра].&amp;[391393]"/>
            <x15:cachedUniqueName index="129674" name="[Диапазон].[id просмотра].&amp;[391395]"/>
            <x15:cachedUniqueName index="129675" name="[Диапазон].[id просмотра].&amp;[391396]"/>
            <x15:cachedUniqueName index="129676" name="[Диапазон].[id просмотра].&amp;[391401]"/>
            <x15:cachedUniqueName index="129677" name="[Диапазон].[id просмотра].&amp;[391406]"/>
            <x15:cachedUniqueName index="129678" name="[Диапазон].[id просмотра].&amp;[391407]"/>
            <x15:cachedUniqueName index="129679" name="[Диапазон].[id просмотра].&amp;[391411]"/>
            <x15:cachedUniqueName index="129680" name="[Диапазон].[id просмотра].&amp;[391412]"/>
            <x15:cachedUniqueName index="129681" name="[Диапазон].[id просмотра].&amp;[391417]"/>
            <x15:cachedUniqueName index="129682" name="[Диапазон].[id просмотра].&amp;[391419]"/>
            <x15:cachedUniqueName index="129683" name="[Диапазон].[id просмотра].&amp;[391422]"/>
            <x15:cachedUniqueName index="129684" name="[Диапазон].[id просмотра].&amp;[391427]"/>
            <x15:cachedUniqueName index="129685" name="[Диапазон].[id просмотра].&amp;[391430]"/>
            <x15:cachedUniqueName index="129686" name="[Диапазон].[id просмотра].&amp;[391434]"/>
            <x15:cachedUniqueName index="129687" name="[Диапазон].[id просмотра].&amp;[391439]"/>
            <x15:cachedUniqueName index="129688" name="[Диапазон].[id просмотра].&amp;[391442]"/>
            <x15:cachedUniqueName index="129689" name="[Диапазон].[id просмотра].&amp;[391444]"/>
            <x15:cachedUniqueName index="129690" name="[Диапазон].[id просмотра].&amp;[391448]"/>
            <x15:cachedUniqueName index="129691" name="[Диапазон].[id просмотра].&amp;[391449]"/>
            <x15:cachedUniqueName index="129692" name="[Диапазон].[id просмотра].&amp;[391451]"/>
            <x15:cachedUniqueName index="129693" name="[Диапазон].[id просмотра].&amp;[391456]"/>
            <x15:cachedUniqueName index="129694" name="[Диапазон].[id просмотра].&amp;[391459]"/>
            <x15:cachedUniqueName index="129695" name="[Диапазон].[id просмотра].&amp;[391460]"/>
            <x15:cachedUniqueName index="129696" name="[Диапазон].[id просмотра].&amp;[391461]"/>
            <x15:cachedUniqueName index="129697" name="[Диапазон].[id просмотра].&amp;[391466]"/>
            <x15:cachedUniqueName index="129698" name="[Диапазон].[id просмотра].&amp;[391469]"/>
            <x15:cachedUniqueName index="129699" name="[Диапазон].[id просмотра].&amp;[391472]"/>
            <x15:cachedUniqueName index="129700" name="[Диапазон].[id просмотра].&amp;[391476]"/>
            <x15:cachedUniqueName index="129701" name="[Диапазон].[id просмотра].&amp;[391478]"/>
            <x15:cachedUniqueName index="129702" name="[Диапазон].[id просмотра].&amp;[391479]"/>
            <x15:cachedUniqueName index="129703" name="[Диапазон].[id просмотра].&amp;[391482]"/>
            <x15:cachedUniqueName index="129704" name="[Диапазон].[id просмотра].&amp;[391485]"/>
            <x15:cachedUniqueName index="129705" name="[Диапазон].[id просмотра].&amp;[391487]"/>
            <x15:cachedUniqueName index="129706" name="[Диапазон].[id просмотра].&amp;[391489]"/>
            <x15:cachedUniqueName index="129707" name="[Диапазон].[id просмотра].&amp;[391493]"/>
            <x15:cachedUniqueName index="129708" name="[Диапазон].[id просмотра].&amp;[391497]"/>
            <x15:cachedUniqueName index="129709" name="[Диапазон].[id просмотра].&amp;[391502]"/>
            <x15:cachedUniqueName index="129710" name="[Диапазон].[id просмотра].&amp;[391506]"/>
            <x15:cachedUniqueName index="129711" name="[Диапазон].[id просмотра].&amp;[391509]"/>
            <x15:cachedUniqueName index="129712" name="[Диапазон].[id просмотра].&amp;[391511]"/>
            <x15:cachedUniqueName index="129713" name="[Диапазон].[id просмотра].&amp;[391514]"/>
            <x15:cachedUniqueName index="129714" name="[Диапазон].[id просмотра].&amp;[391515]"/>
            <x15:cachedUniqueName index="129715" name="[Диапазон].[id просмотра].&amp;[391519]"/>
            <x15:cachedUniqueName index="129716" name="[Диапазон].[id просмотра].&amp;[391521]"/>
            <x15:cachedUniqueName index="129717" name="[Диапазон].[id просмотра].&amp;[391522]"/>
            <x15:cachedUniqueName index="129718" name="[Диапазон].[id просмотра].&amp;[391527]"/>
            <x15:cachedUniqueName index="129719" name="[Диапазон].[id просмотра].&amp;[391528]"/>
            <x15:cachedUniqueName index="129720" name="[Диапазон].[id просмотра].&amp;[391529]"/>
            <x15:cachedUniqueName index="129721" name="[Диапазон].[id просмотра].&amp;[391533]"/>
            <x15:cachedUniqueName index="129722" name="[Диапазон].[id просмотра].&amp;[391535]"/>
            <x15:cachedUniqueName index="129723" name="[Диапазон].[id просмотра].&amp;[391537]"/>
            <x15:cachedUniqueName index="129724" name="[Диапазон].[id просмотра].&amp;[391542]"/>
            <x15:cachedUniqueName index="129725" name="[Диапазон].[id просмотра].&amp;[391544]"/>
            <x15:cachedUniqueName index="129726" name="[Диапазон].[id просмотра].&amp;[391547]"/>
            <x15:cachedUniqueName index="129727" name="[Диапазон].[id просмотра].&amp;[391549]"/>
            <x15:cachedUniqueName index="129728" name="[Диапазон].[id просмотра].&amp;[391551]"/>
            <x15:cachedUniqueName index="129729" name="[Диапазон].[id просмотра].&amp;[391556]"/>
            <x15:cachedUniqueName index="129730" name="[Диапазон].[id просмотра].&amp;[391561]"/>
            <x15:cachedUniqueName index="129731" name="[Диапазон].[id просмотра].&amp;[391563]"/>
            <x15:cachedUniqueName index="129732" name="[Диапазон].[id просмотра].&amp;[391565]"/>
            <x15:cachedUniqueName index="129733" name="[Диапазон].[id просмотра].&amp;[391570]"/>
            <x15:cachedUniqueName index="129734" name="[Диапазон].[id просмотра].&amp;[391573]"/>
            <x15:cachedUniqueName index="129735" name="[Диапазон].[id просмотра].&amp;[391576]"/>
            <x15:cachedUniqueName index="129736" name="[Диапазон].[id просмотра].&amp;[391580]"/>
            <x15:cachedUniqueName index="129737" name="[Диапазон].[id просмотра].&amp;[391581]"/>
            <x15:cachedUniqueName index="129738" name="[Диапазон].[id просмотра].&amp;[391583]"/>
            <x15:cachedUniqueName index="129739" name="[Диапазон].[id просмотра].&amp;[391586]"/>
            <x15:cachedUniqueName index="129740" name="[Диапазон].[id просмотра].&amp;[391588]"/>
            <x15:cachedUniqueName index="129741" name="[Диапазон].[id просмотра].&amp;[391592]"/>
            <x15:cachedUniqueName index="129742" name="[Диапазон].[id просмотра].&amp;[391596]"/>
            <x15:cachedUniqueName index="129743" name="[Диапазон].[id просмотра].&amp;[391600]"/>
            <x15:cachedUniqueName index="129744" name="[Диапазон].[id просмотра].&amp;[391605]"/>
            <x15:cachedUniqueName index="129745" name="[Диапазон].[id просмотра].&amp;[391606]"/>
            <x15:cachedUniqueName index="129746" name="[Диапазон].[id просмотра].&amp;[391610]"/>
            <x15:cachedUniqueName index="129747" name="[Диапазон].[id просмотра].&amp;[391611]"/>
            <x15:cachedUniqueName index="129748" name="[Диапазон].[id просмотра].&amp;[391613]"/>
            <x15:cachedUniqueName index="129749" name="[Диапазон].[id просмотра].&amp;[391614]"/>
            <x15:cachedUniqueName index="129750" name="[Диапазон].[id просмотра].&amp;[391619]"/>
            <x15:cachedUniqueName index="129751" name="[Диапазон].[id просмотра].&amp;[391620]"/>
            <x15:cachedUniqueName index="129752" name="[Диапазон].[id просмотра].&amp;[391625]"/>
            <x15:cachedUniqueName index="129753" name="[Диапазон].[id просмотра].&amp;[391629]"/>
            <x15:cachedUniqueName index="129754" name="[Диапазон].[id просмотра].&amp;[391630]"/>
            <x15:cachedUniqueName index="129755" name="[Диапазон].[id просмотра].&amp;[391634]"/>
            <x15:cachedUniqueName index="129756" name="[Диапазон].[id просмотра].&amp;[391638]"/>
            <x15:cachedUniqueName index="129757" name="[Диапазон].[id просмотра].&amp;[391641]"/>
            <x15:cachedUniqueName index="129758" name="[Диапазон].[id просмотра].&amp;[391642]"/>
            <x15:cachedUniqueName index="129759" name="[Диапазон].[id просмотра].&amp;[391646]"/>
            <x15:cachedUniqueName index="129760" name="[Диапазон].[id просмотра].&amp;[391647]"/>
            <x15:cachedUniqueName index="129761" name="[Диапазон].[id просмотра].&amp;[391648]"/>
            <x15:cachedUniqueName index="129762" name="[Диапазон].[id просмотра].&amp;[391653]"/>
            <x15:cachedUniqueName index="129763" name="[Диапазон].[id просмотра].&amp;[391654]"/>
            <x15:cachedUniqueName index="129764" name="[Диапазон].[id просмотра].&amp;[391655]"/>
            <x15:cachedUniqueName index="129765" name="[Диапазон].[id просмотра].&amp;[391656]"/>
            <x15:cachedUniqueName index="129766" name="[Диапазон].[id просмотра].&amp;[391659]"/>
            <x15:cachedUniqueName index="129767" name="[Диапазон].[id просмотра].&amp;[391660]"/>
            <x15:cachedUniqueName index="129768" name="[Диапазон].[id просмотра].&amp;[391663]"/>
            <x15:cachedUniqueName index="129769" name="[Диапазон].[id просмотра].&amp;[391664]"/>
            <x15:cachedUniqueName index="129770" name="[Диапазон].[id просмотра].&amp;[391669]"/>
            <x15:cachedUniqueName index="129771" name="[Диапазон].[id просмотра].&amp;[391671]"/>
            <x15:cachedUniqueName index="129772" name="[Диапазон].[id просмотра].&amp;[391672]"/>
            <x15:cachedUniqueName index="129773" name="[Диапазон].[id просмотра].&amp;[391677]"/>
            <x15:cachedUniqueName index="129774" name="[Диапазон].[id просмотра].&amp;[391680]"/>
            <x15:cachedUniqueName index="129775" name="[Диапазон].[id просмотра].&amp;[391684]"/>
            <x15:cachedUniqueName index="129776" name="[Диапазон].[id просмотра].&amp;[391689]"/>
            <x15:cachedUniqueName index="129777" name="[Диапазон].[id просмотра].&amp;[391693]"/>
            <x15:cachedUniqueName index="129778" name="[Диапазон].[id просмотра].&amp;[391694]"/>
            <x15:cachedUniqueName index="129779" name="[Диапазон].[id просмотра].&amp;[391697]"/>
            <x15:cachedUniqueName index="129780" name="[Диапазон].[id просмотра].&amp;[391700]"/>
            <x15:cachedUniqueName index="129781" name="[Диапазон].[id просмотра].&amp;[391703]"/>
            <x15:cachedUniqueName index="129782" name="[Диапазон].[id просмотра].&amp;[391707]"/>
            <x15:cachedUniqueName index="129783" name="[Диапазон].[id просмотра].&amp;[391709]"/>
            <x15:cachedUniqueName index="129784" name="[Диапазон].[id просмотра].&amp;[391712]"/>
            <x15:cachedUniqueName index="129785" name="[Диапазон].[id просмотра].&amp;[391715]"/>
            <x15:cachedUniqueName index="129786" name="[Диапазон].[id просмотра].&amp;[391719]"/>
            <x15:cachedUniqueName index="129787" name="[Диапазон].[id просмотра].&amp;[391720]"/>
            <x15:cachedUniqueName index="129788" name="[Диапазон].[id просмотра].&amp;[391723]"/>
            <x15:cachedUniqueName index="129789" name="[Диапазон].[id просмотра].&amp;[391728]"/>
            <x15:cachedUniqueName index="129790" name="[Диапазон].[id просмотра].&amp;[391732]"/>
            <x15:cachedUniqueName index="129791" name="[Диапазон].[id просмотра].&amp;[391734]"/>
            <x15:cachedUniqueName index="129792" name="[Диапазон].[id просмотра].&amp;[391739]"/>
            <x15:cachedUniqueName index="129793" name="[Диапазон].[id просмотра].&amp;[391742]"/>
            <x15:cachedUniqueName index="129794" name="[Диапазон].[id просмотра].&amp;[391746]"/>
            <x15:cachedUniqueName index="129795" name="[Диапазон].[id просмотра].&amp;[391750]"/>
            <x15:cachedUniqueName index="129796" name="[Диапазон].[id просмотра].&amp;[391755]"/>
            <x15:cachedUniqueName index="129797" name="[Диапазон].[id просмотра].&amp;[391760]"/>
            <x15:cachedUniqueName index="129798" name="[Диапазон].[id просмотра].&amp;[391762]"/>
            <x15:cachedUniqueName index="129799" name="[Диапазон].[id просмотра].&amp;[391765]"/>
            <x15:cachedUniqueName index="129800" name="[Диапазон].[id просмотра].&amp;[391769]"/>
            <x15:cachedUniqueName index="129801" name="[Диапазон].[id просмотра].&amp;[391772]"/>
            <x15:cachedUniqueName index="129802" name="[Диапазон].[id просмотра].&amp;[391777]"/>
            <x15:cachedUniqueName index="129803" name="[Диапазон].[id просмотра].&amp;[391778]"/>
            <x15:cachedUniqueName index="129804" name="[Диапазон].[id просмотра].&amp;[391782]"/>
            <x15:cachedUniqueName index="129805" name="[Диапазон].[id просмотра].&amp;[391783]"/>
            <x15:cachedUniqueName index="129806" name="[Диапазон].[id просмотра].&amp;[391784]"/>
            <x15:cachedUniqueName index="129807" name="[Диапазон].[id просмотра].&amp;[391789]"/>
            <x15:cachedUniqueName index="129808" name="[Диапазон].[id просмотра].&amp;[391793]"/>
            <x15:cachedUniqueName index="129809" name="[Диапазон].[id просмотра].&amp;[391797]"/>
            <x15:cachedUniqueName index="129810" name="[Диапазон].[id просмотра].&amp;[391799]"/>
            <x15:cachedUniqueName index="129811" name="[Диапазон].[id просмотра].&amp;[391803]"/>
            <x15:cachedUniqueName index="129812" name="[Диапазон].[id просмотра].&amp;[391805]"/>
            <x15:cachedUniqueName index="129813" name="[Диапазон].[id просмотра].&amp;[391809]"/>
            <x15:cachedUniqueName index="129814" name="[Диапазон].[id просмотра].&amp;[391813]"/>
            <x15:cachedUniqueName index="129815" name="[Диапазон].[id просмотра].&amp;[391815]"/>
            <x15:cachedUniqueName index="129816" name="[Диапазон].[id просмотра].&amp;[391819]"/>
            <x15:cachedUniqueName index="129817" name="[Диапазон].[id просмотра].&amp;[391823]"/>
            <x15:cachedUniqueName index="129818" name="[Диапазон].[id просмотра].&amp;[391827]"/>
            <x15:cachedUniqueName index="129819" name="[Диапазон].[id просмотра].&amp;[391828]"/>
            <x15:cachedUniqueName index="129820" name="[Диапазон].[id просмотра].&amp;[391833]"/>
            <x15:cachedUniqueName index="129821" name="[Диапазон].[id просмотра].&amp;[391836]"/>
            <x15:cachedUniqueName index="129822" name="[Диапазон].[id просмотра].&amp;[391838]"/>
            <x15:cachedUniqueName index="129823" name="[Диапазон].[id просмотра].&amp;[391839]"/>
            <x15:cachedUniqueName index="129824" name="[Диапазон].[id просмотра].&amp;[391842]"/>
            <x15:cachedUniqueName index="129825" name="[Диапазон].[id просмотра].&amp;[391845]"/>
            <x15:cachedUniqueName index="129826" name="[Диапазон].[id просмотра].&amp;[391847]"/>
            <x15:cachedUniqueName index="129827" name="[Диапазон].[id просмотра].&amp;[391848]"/>
            <x15:cachedUniqueName index="129828" name="[Диапазон].[id просмотра].&amp;[391853]"/>
            <x15:cachedUniqueName index="129829" name="[Диапазон].[id просмотра].&amp;[391855]"/>
            <x15:cachedUniqueName index="129830" name="[Диапазон].[id просмотра].&amp;[391858]"/>
            <x15:cachedUniqueName index="129831" name="[Диапазон].[id просмотра].&amp;[391862]"/>
            <x15:cachedUniqueName index="129832" name="[Диапазон].[id просмотра].&amp;[391864]"/>
            <x15:cachedUniqueName index="129833" name="[Диапазон].[id просмотра].&amp;[391867]"/>
            <x15:cachedUniqueName index="129834" name="[Диапазон].[id просмотра].&amp;[391868]"/>
            <x15:cachedUniqueName index="129835" name="[Диапазон].[id просмотра].&amp;[391873]"/>
            <x15:cachedUniqueName index="129836" name="[Диапазон].[id просмотра].&amp;[391874]"/>
            <x15:cachedUniqueName index="129837" name="[Диапазон].[id просмотра].&amp;[391875]"/>
            <x15:cachedUniqueName index="129838" name="[Диапазон].[id просмотра].&amp;[391877]"/>
            <x15:cachedUniqueName index="129839" name="[Диапазон].[id просмотра].&amp;[391881]"/>
            <x15:cachedUniqueName index="129840" name="[Диапазон].[id просмотра].&amp;[391883]"/>
            <x15:cachedUniqueName index="129841" name="[Диапазон].[id просмотра].&amp;[391887]"/>
            <x15:cachedUniqueName index="129842" name="[Диапазон].[id просмотра].&amp;[391892]"/>
            <x15:cachedUniqueName index="129843" name="[Диапазон].[id просмотра].&amp;[391896]"/>
            <x15:cachedUniqueName index="129844" name="[Диапазон].[id просмотра].&amp;[391901]"/>
            <x15:cachedUniqueName index="129845" name="[Диапазон].[id просмотра].&amp;[391904]"/>
            <x15:cachedUniqueName index="129846" name="[Диапазон].[id просмотра].&amp;[391907]"/>
            <x15:cachedUniqueName index="129847" name="[Диапазон].[id просмотра].&amp;[391909]"/>
            <x15:cachedUniqueName index="129848" name="[Диапазон].[id просмотра].&amp;[391913]"/>
            <x15:cachedUniqueName index="129849" name="[Диапазон].[id просмотра].&amp;[391916]"/>
            <x15:cachedUniqueName index="129850" name="[Диапазон].[id просмотра].&amp;[391918]"/>
            <x15:cachedUniqueName index="129851" name="[Диапазон].[id просмотра].&amp;[391923]"/>
            <x15:cachedUniqueName index="129852" name="[Диапазон].[id просмотра].&amp;[391924]"/>
            <x15:cachedUniqueName index="129853" name="[Диапазон].[id просмотра].&amp;[391929]"/>
            <x15:cachedUniqueName index="129854" name="[Диапазон].[id просмотра].&amp;[391930]"/>
            <x15:cachedUniqueName index="129855" name="[Диапазон].[id просмотра].&amp;[391932]"/>
            <x15:cachedUniqueName index="129856" name="[Диапазон].[id просмотра].&amp;[391935]"/>
            <x15:cachedUniqueName index="129857" name="[Диапазон].[id просмотра].&amp;[391937]"/>
            <x15:cachedUniqueName index="129858" name="[Диапазон].[id просмотра].&amp;[391942]"/>
            <x15:cachedUniqueName index="129859" name="[Диапазон].[id просмотра].&amp;[391947]"/>
            <x15:cachedUniqueName index="129860" name="[Диапазон].[id просмотра].&amp;[391952]"/>
            <x15:cachedUniqueName index="129861" name="[Диапазон].[id просмотра].&amp;[391954]"/>
            <x15:cachedUniqueName index="129862" name="[Диапазон].[id просмотра].&amp;[391957]"/>
            <x15:cachedUniqueName index="129863" name="[Диапазон].[id просмотра].&amp;[391958]"/>
            <x15:cachedUniqueName index="129864" name="[Диапазон].[id просмотра].&amp;[391962]"/>
            <x15:cachedUniqueName index="129865" name="[Диапазон].[id просмотра].&amp;[391967]"/>
            <x15:cachedUniqueName index="129866" name="[Диапазон].[id просмотра].&amp;[391971]"/>
            <x15:cachedUniqueName index="129867" name="[Диапазон].[id просмотра].&amp;[391974]"/>
            <x15:cachedUniqueName index="129868" name="[Диапазон].[id просмотра].&amp;[391975]"/>
            <x15:cachedUniqueName index="129869" name="[Диапазон].[id просмотра].&amp;[391978]"/>
            <x15:cachedUniqueName index="129870" name="[Диапазон].[id просмотра].&amp;[391980]"/>
            <x15:cachedUniqueName index="129871" name="[Диапазон].[id просмотра].&amp;[391984]"/>
            <x15:cachedUniqueName index="129872" name="[Диапазон].[id просмотра].&amp;[391989]"/>
            <x15:cachedUniqueName index="129873" name="[Диапазон].[id просмотра].&amp;[391992]"/>
            <x15:cachedUniqueName index="129874" name="[Диапазон].[id просмотра].&amp;[391994]"/>
            <x15:cachedUniqueName index="129875" name="[Диапазон].[id просмотра].&amp;[391998]"/>
            <x15:cachedUniqueName index="129876" name="[Диапазон].[id просмотра].&amp;[391999]"/>
            <x15:cachedUniqueName index="129877" name="[Диапазон].[id просмотра].&amp;[392004]"/>
            <x15:cachedUniqueName index="129878" name="[Диапазон].[id просмотра].&amp;[392009]"/>
            <x15:cachedUniqueName index="129879" name="[Диапазон].[id просмотра].&amp;[392014]"/>
            <x15:cachedUniqueName index="129880" name="[Диапазон].[id просмотра].&amp;[392017]"/>
            <x15:cachedUniqueName index="129881" name="[Диапазон].[id просмотра].&amp;[392021]"/>
            <x15:cachedUniqueName index="129882" name="[Диапазон].[id просмотра].&amp;[392025]"/>
            <x15:cachedUniqueName index="129883" name="[Диапазон].[id просмотра].&amp;[392026]"/>
            <x15:cachedUniqueName index="129884" name="[Диапазон].[id просмотра].&amp;[392028]"/>
            <x15:cachedUniqueName index="129885" name="[Диапазон].[id просмотра].&amp;[392030]"/>
            <x15:cachedUniqueName index="129886" name="[Диапазон].[id просмотра].&amp;[392031]"/>
            <x15:cachedUniqueName index="129887" name="[Диапазон].[id просмотра].&amp;[392034]"/>
            <x15:cachedUniqueName index="129888" name="[Диапазон].[id просмотра].&amp;[392037]"/>
            <x15:cachedUniqueName index="129889" name="[Диапазон].[id просмотра].&amp;[392042]"/>
            <x15:cachedUniqueName index="129890" name="[Диапазон].[id просмотра].&amp;[392044]"/>
            <x15:cachedUniqueName index="129891" name="[Диапазон].[id просмотра].&amp;[392048]"/>
            <x15:cachedUniqueName index="129892" name="[Диапазон].[id просмотра].&amp;[392050]"/>
            <x15:cachedUniqueName index="129893" name="[Диапазон].[id просмотра].&amp;[392052]"/>
            <x15:cachedUniqueName index="129894" name="[Диапазон].[id просмотра].&amp;[392055]"/>
            <x15:cachedUniqueName index="129895" name="[Диапазон].[id просмотра].&amp;[392057]"/>
            <x15:cachedUniqueName index="129896" name="[Диапазон].[id просмотра].&amp;[392058]"/>
            <x15:cachedUniqueName index="129897" name="[Диапазон].[id просмотра].&amp;[392062]"/>
            <x15:cachedUniqueName index="129898" name="[Диапазон].[id просмотра].&amp;[392067]"/>
            <x15:cachedUniqueName index="129899" name="[Диапазон].[id просмотра].&amp;[392072]"/>
            <x15:cachedUniqueName index="129900" name="[Диапазон].[id просмотра].&amp;[392076]"/>
            <x15:cachedUniqueName index="129901" name="[Диапазон].[id просмотра].&amp;[392078]"/>
            <x15:cachedUniqueName index="129902" name="[Диапазон].[id просмотра].&amp;[392081]"/>
            <x15:cachedUniqueName index="129903" name="[Диапазон].[id просмотра].&amp;[392084]"/>
            <x15:cachedUniqueName index="129904" name="[Диапазон].[id просмотра].&amp;[392086]"/>
            <x15:cachedUniqueName index="129905" name="[Диапазон].[id просмотра].&amp;[392089]"/>
            <x15:cachedUniqueName index="129906" name="[Диапазон].[id просмотра].&amp;[392091]"/>
            <x15:cachedUniqueName index="129907" name="[Диапазон].[id просмотра].&amp;[392094]"/>
            <x15:cachedUniqueName index="129908" name="[Диапазон].[id просмотра].&amp;[392097]"/>
            <x15:cachedUniqueName index="129909" name="[Диапазон].[id просмотра].&amp;[392098]"/>
            <x15:cachedUniqueName index="129910" name="[Диапазон].[id просмотра].&amp;[392102]"/>
            <x15:cachedUniqueName index="129911" name="[Диапазон].[id просмотра].&amp;[392105]"/>
            <x15:cachedUniqueName index="129912" name="[Диапазон].[id просмотра].&amp;[392106]"/>
            <x15:cachedUniqueName index="129913" name="[Диапазон].[id просмотра].&amp;[392109]"/>
            <x15:cachedUniqueName index="129914" name="[Диапазон].[id просмотра].&amp;[392113]"/>
            <x15:cachedUniqueName index="129915" name="[Диапазон].[id просмотра].&amp;[392116]"/>
            <x15:cachedUniqueName index="129916" name="[Диапазон].[id просмотра].&amp;[392121]"/>
            <x15:cachedUniqueName index="129917" name="[Диапазон].[id просмотра].&amp;[392122]"/>
            <x15:cachedUniqueName index="129918" name="[Диапазон].[id просмотра].&amp;[392124]"/>
            <x15:cachedUniqueName index="129919" name="[Диапазон].[id просмотра].&amp;[392129]"/>
            <x15:cachedUniqueName index="129920" name="[Диапазон].[id просмотра].&amp;[392134]"/>
            <x15:cachedUniqueName index="129921" name="[Диапазон].[id просмотра].&amp;[392138]"/>
            <x15:cachedUniqueName index="129922" name="[Диапазон].[id просмотра].&amp;[392141]"/>
            <x15:cachedUniqueName index="129923" name="[Диапазон].[id просмотра].&amp;[392145]"/>
            <x15:cachedUniqueName index="129924" name="[Диапазон].[id просмотра].&amp;[392147]"/>
            <x15:cachedUniqueName index="129925" name="[Диапазон].[id просмотра].&amp;[392148]"/>
            <x15:cachedUniqueName index="129926" name="[Диапазон].[id просмотра].&amp;[392153]"/>
            <x15:cachedUniqueName index="129927" name="[Диапазон].[id просмотра].&amp;[392156]"/>
            <x15:cachedUniqueName index="129928" name="[Диапазон].[id просмотра].&amp;[392160]"/>
            <x15:cachedUniqueName index="129929" name="[Диапазон].[id просмотра].&amp;[392165]"/>
            <x15:cachedUniqueName index="129930" name="[Диапазон].[id просмотра].&amp;[392170]"/>
            <x15:cachedUniqueName index="129931" name="[Диапазон].[id просмотра].&amp;[392174]"/>
            <x15:cachedUniqueName index="129932" name="[Диапазон].[id просмотра].&amp;[392178]"/>
            <x15:cachedUniqueName index="129933" name="[Диапазон].[id просмотра].&amp;[392179]"/>
            <x15:cachedUniqueName index="129934" name="[Диапазон].[id просмотра].&amp;[392183]"/>
            <x15:cachedUniqueName index="129935" name="[Диапазон].[id просмотра].&amp;[392185]"/>
            <x15:cachedUniqueName index="129936" name="[Диапазон].[id просмотра].&amp;[392189]"/>
            <x15:cachedUniqueName index="129937" name="[Диапазон].[id просмотра].&amp;[392193]"/>
            <x15:cachedUniqueName index="129938" name="[Диапазон].[id просмотра].&amp;[392194]"/>
            <x15:cachedUniqueName index="129939" name="[Диапазон].[id просмотра].&amp;[392198]"/>
            <x15:cachedUniqueName index="129940" name="[Диапазон].[id просмотра].&amp;[392202]"/>
            <x15:cachedUniqueName index="129941" name="[Диапазон].[id просмотра].&amp;[392205]"/>
            <x15:cachedUniqueName index="129942" name="[Диапазон].[id просмотра].&amp;[392209]"/>
            <x15:cachedUniqueName index="129943" name="[Диапазон].[id просмотра].&amp;[392211]"/>
            <x15:cachedUniqueName index="129944" name="[Диапазон].[id просмотра].&amp;[392213]"/>
            <x15:cachedUniqueName index="129945" name="[Диапазон].[id просмотра].&amp;[392218]"/>
            <x15:cachedUniqueName index="129946" name="[Диапазон].[id просмотра].&amp;[392220]"/>
            <x15:cachedUniqueName index="129947" name="[Диапазон].[id просмотра].&amp;[392221]"/>
            <x15:cachedUniqueName index="129948" name="[Диапазон].[id просмотра].&amp;[392224]"/>
            <x15:cachedUniqueName index="129949" name="[Диапазон].[id просмотра].&amp;[392228]"/>
            <x15:cachedUniqueName index="129950" name="[Диапазон].[id просмотра].&amp;[392232]"/>
            <x15:cachedUniqueName index="129951" name="[Диапазон].[id просмотра].&amp;[392234]"/>
            <x15:cachedUniqueName index="129952" name="[Диапазон].[id просмотра].&amp;[392236]"/>
            <x15:cachedUniqueName index="129953" name="[Диапазон].[id просмотра].&amp;[392238]"/>
            <x15:cachedUniqueName index="129954" name="[Диапазон].[id просмотра].&amp;[392239]"/>
            <x15:cachedUniqueName index="129955" name="[Диапазон].[id просмотра].&amp;[392242]"/>
            <x15:cachedUniqueName index="129956" name="[Диапазон].[id просмотра].&amp;[392243]"/>
            <x15:cachedUniqueName index="129957" name="[Диапазон].[id просмотра].&amp;[392245]"/>
            <x15:cachedUniqueName index="129958" name="[Диапазон].[id просмотра].&amp;[392250]"/>
            <x15:cachedUniqueName index="129959" name="[Диапазон].[id просмотра].&amp;[392255]"/>
            <x15:cachedUniqueName index="129960" name="[Диапазон].[id просмотра].&amp;[392256]"/>
            <x15:cachedUniqueName index="129961" name="[Диапазон].[id просмотра].&amp;[392260]"/>
            <x15:cachedUniqueName index="129962" name="[Диапазон].[id просмотра].&amp;[392263]"/>
            <x15:cachedUniqueName index="129963" name="[Диапазон].[id просмотра].&amp;[392268]"/>
            <x15:cachedUniqueName index="129964" name="[Диапазон].[id просмотра].&amp;[392270]"/>
            <x15:cachedUniqueName index="129965" name="[Диапазон].[id просмотра].&amp;[392274]"/>
            <x15:cachedUniqueName index="129966" name="[Диапазон].[id просмотра].&amp;[392279]"/>
            <x15:cachedUniqueName index="129967" name="[Диапазон].[id просмотра].&amp;[392283]"/>
            <x15:cachedUniqueName index="129968" name="[Диапазон].[id просмотра].&amp;[392284]"/>
            <x15:cachedUniqueName index="129969" name="[Диапазон].[id просмотра].&amp;[392287]"/>
            <x15:cachedUniqueName index="129970" name="[Диапазон].[id просмотра].&amp;[392288]"/>
            <x15:cachedUniqueName index="129971" name="[Диапазон].[id просмотра].&amp;[392289]"/>
            <x15:cachedUniqueName index="129972" name="[Диапазон].[id просмотра].&amp;[392290]"/>
            <x15:cachedUniqueName index="129973" name="[Диапазон].[id просмотра].&amp;[392292]"/>
            <x15:cachedUniqueName index="129974" name="[Диапазон].[id просмотра].&amp;[392293]"/>
            <x15:cachedUniqueName index="129975" name="[Диапазон].[id просмотра].&amp;[392296]"/>
            <x15:cachedUniqueName index="129976" name="[Диапазон].[id просмотра].&amp;[392300]"/>
            <x15:cachedUniqueName index="129977" name="[Диапазон].[id просмотра].&amp;[392302]"/>
            <x15:cachedUniqueName index="129978" name="[Диапазон].[id просмотра].&amp;[392303]"/>
            <x15:cachedUniqueName index="129979" name="[Диапазон].[id просмотра].&amp;[392304]"/>
            <x15:cachedUniqueName index="129980" name="[Диапазон].[id просмотра].&amp;[392305]"/>
            <x15:cachedUniqueName index="129981" name="[Диапазон].[id просмотра].&amp;[392309]"/>
            <x15:cachedUniqueName index="129982" name="[Диапазон].[id просмотра].&amp;[392312]"/>
            <x15:cachedUniqueName index="129983" name="[Диапазон].[id просмотра].&amp;[392313]"/>
            <x15:cachedUniqueName index="129984" name="[Диапазон].[id просмотра].&amp;[392316]"/>
            <x15:cachedUniqueName index="129985" name="[Диапазон].[id просмотра].&amp;[392319]"/>
            <x15:cachedUniqueName index="129986" name="[Диапазон].[id просмотра].&amp;[392321]"/>
            <x15:cachedUniqueName index="129987" name="[Диапазон].[id просмотра].&amp;[392322]"/>
            <x15:cachedUniqueName index="129988" name="[Диапазон].[id просмотра].&amp;[392324]"/>
            <x15:cachedUniqueName index="129989" name="[Диапазон].[id просмотра].&amp;[392326]"/>
            <x15:cachedUniqueName index="129990" name="[Диапазон].[id просмотра].&amp;[392330]"/>
            <x15:cachedUniqueName index="129991" name="[Диапазон].[id просмотра].&amp;[392334]"/>
            <x15:cachedUniqueName index="129992" name="[Диапазон].[id просмотра].&amp;[392335]"/>
            <x15:cachedUniqueName index="129993" name="[Диапазон].[id просмотра].&amp;[392336]"/>
            <x15:cachedUniqueName index="129994" name="[Диапазон].[id просмотра].&amp;[392337]"/>
            <x15:cachedUniqueName index="129995" name="[Диапазон].[id просмотра].&amp;[392342]"/>
            <x15:cachedUniqueName index="129996" name="[Диапазон].[id просмотра].&amp;[392345]"/>
            <x15:cachedUniqueName index="129997" name="[Диапазон].[id просмотра].&amp;[392346]"/>
            <x15:cachedUniqueName index="129998" name="[Диапазон].[id просмотра].&amp;[392347]"/>
            <x15:cachedUniqueName index="129999" name="[Диапазон].[id просмотра].&amp;[392348]"/>
            <x15:cachedUniqueName index="130000" name="[Диапазон].[id просмотра].&amp;[392353]"/>
            <x15:cachedUniqueName index="130001" name="[Диапазон].[id просмотра].&amp;[392354]"/>
            <x15:cachedUniqueName index="130002" name="[Диапазон].[id просмотра].&amp;[392355]"/>
            <x15:cachedUniqueName index="130003" name="[Диапазон].[id просмотра].&amp;[392360]"/>
            <x15:cachedUniqueName index="130004" name="[Диапазон].[id просмотра].&amp;[392364]"/>
            <x15:cachedUniqueName index="130005" name="[Диапазон].[id просмотра].&amp;[392367]"/>
            <x15:cachedUniqueName index="130006" name="[Диапазон].[id просмотра].&amp;[392370]"/>
            <x15:cachedUniqueName index="130007" name="[Диапазон].[id просмотра].&amp;[392374]"/>
            <x15:cachedUniqueName index="130008" name="[Диапазон].[id просмотра].&amp;[392375]"/>
            <x15:cachedUniqueName index="130009" name="[Диапазон].[id просмотра].&amp;[392379]"/>
            <x15:cachedUniqueName index="130010" name="[Диапазон].[id просмотра].&amp;[392382]"/>
            <x15:cachedUniqueName index="130011" name="[Диапазон].[id просмотра].&amp;[392385]"/>
            <x15:cachedUniqueName index="130012" name="[Диапазон].[id просмотра].&amp;[392389]"/>
            <x15:cachedUniqueName index="130013" name="[Диапазон].[id просмотра].&amp;[392392]"/>
            <x15:cachedUniqueName index="130014" name="[Диапазон].[id просмотра].&amp;[392397]"/>
            <x15:cachedUniqueName index="130015" name="[Диапазон].[id просмотра].&amp;[392398]"/>
            <x15:cachedUniqueName index="130016" name="[Диапазон].[id просмотра].&amp;[392403]"/>
            <x15:cachedUniqueName index="130017" name="[Диапазон].[id просмотра].&amp;[392407]"/>
            <x15:cachedUniqueName index="130018" name="[Диапазон].[id просмотра].&amp;[392409]"/>
            <x15:cachedUniqueName index="130019" name="[Диапазон].[id просмотра].&amp;[392410]"/>
            <x15:cachedUniqueName index="130020" name="[Диапазон].[id просмотра].&amp;[392413]"/>
            <x15:cachedUniqueName index="130021" name="[Диапазон].[id просмотра].&amp;[392416]"/>
            <x15:cachedUniqueName index="130022" name="[Диапазон].[id просмотра].&amp;[392420]"/>
            <x15:cachedUniqueName index="130023" name="[Диапазон].[id просмотра].&amp;[392425]"/>
            <x15:cachedUniqueName index="130024" name="[Диапазон].[id просмотра].&amp;[392426]"/>
            <x15:cachedUniqueName index="130025" name="[Диапазон].[id просмотра].&amp;[392431]"/>
            <x15:cachedUniqueName index="130026" name="[Диапазон].[id просмотра].&amp;[392435]"/>
            <x15:cachedUniqueName index="130027" name="[Диапазон].[id просмотра].&amp;[392437]"/>
            <x15:cachedUniqueName index="130028" name="[Диапазон].[id просмотра].&amp;[392439]"/>
            <x15:cachedUniqueName index="130029" name="[Диапазон].[id просмотра].&amp;[392440]"/>
            <x15:cachedUniqueName index="130030" name="[Диапазон].[id просмотра].&amp;[392442]"/>
            <x15:cachedUniqueName index="130031" name="[Диапазон].[id просмотра].&amp;[392446]"/>
            <x15:cachedUniqueName index="130032" name="[Диапазон].[id просмотра].&amp;[392450]"/>
            <x15:cachedUniqueName index="130033" name="[Диапазон].[id просмотра].&amp;[392455]"/>
            <x15:cachedUniqueName index="130034" name="[Диапазон].[id просмотра].&amp;[392460]"/>
            <x15:cachedUniqueName index="130035" name="[Диапазон].[id просмотра].&amp;[392461]"/>
            <x15:cachedUniqueName index="130036" name="[Диапазон].[id просмотра].&amp;[392462]"/>
            <x15:cachedUniqueName index="130037" name="[Диапазон].[id просмотра].&amp;[392467]"/>
            <x15:cachedUniqueName index="130038" name="[Диапазон].[id просмотра].&amp;[392468]"/>
            <x15:cachedUniqueName index="130039" name="[Диапазон].[id просмотра].&amp;[392470]"/>
            <x15:cachedUniqueName index="130040" name="[Диапазон].[id просмотра].&amp;[392474]"/>
            <x15:cachedUniqueName index="130041" name="[Диапазон].[id просмотра].&amp;[392475]"/>
            <x15:cachedUniqueName index="130042" name="[Диапазон].[id просмотра].&amp;[392477]"/>
            <x15:cachedUniqueName index="130043" name="[Диапазон].[id просмотра].&amp;[392478]"/>
            <x15:cachedUniqueName index="130044" name="[Диапазон].[id просмотра].&amp;[392482]"/>
            <x15:cachedUniqueName index="130045" name="[Диапазон].[id просмотра].&amp;[392485]"/>
            <x15:cachedUniqueName index="130046" name="[Диапазон].[id просмотра].&amp;[392488]"/>
            <x15:cachedUniqueName index="130047" name="[Диапазон].[id просмотра].&amp;[392491]"/>
            <x15:cachedUniqueName index="130048" name="[Диапазон].[id просмотра].&amp;[392492]"/>
            <x15:cachedUniqueName index="130049" name="[Диапазон].[id просмотра].&amp;[392497]"/>
            <x15:cachedUniqueName index="130050" name="[Диапазон].[id просмотра].&amp;[392498]"/>
            <x15:cachedUniqueName index="130051" name="[Диапазон].[id просмотра].&amp;[392500]"/>
            <x15:cachedUniqueName index="130052" name="[Диапазон].[id просмотра].&amp;[392505]"/>
            <x15:cachedUniqueName index="130053" name="[Диапазон].[id просмотра].&amp;[392510]"/>
            <x15:cachedUniqueName index="130054" name="[Диапазон].[id просмотра].&amp;[392515]"/>
            <x15:cachedUniqueName index="130055" name="[Диапазон].[id просмотра].&amp;[392516]"/>
            <x15:cachedUniqueName index="130056" name="[Диапазон].[id просмотра].&amp;[392517]"/>
            <x15:cachedUniqueName index="130057" name="[Диапазон].[id просмотра].&amp;[392521]"/>
            <x15:cachedUniqueName index="130058" name="[Диапазон].[id просмотра].&amp;[392524]"/>
            <x15:cachedUniqueName index="130059" name="[Диапазон].[id просмотра].&amp;[392528]"/>
            <x15:cachedUniqueName index="130060" name="[Диапазон].[id просмотра].&amp;[392531]"/>
            <x15:cachedUniqueName index="130061" name="[Диапазон].[id просмотра].&amp;[392534]"/>
            <x15:cachedUniqueName index="130062" name="[Диапазон].[id просмотра].&amp;[392538]"/>
            <x15:cachedUniqueName index="130063" name="[Диапазон].[id просмотра].&amp;[392541]"/>
            <x15:cachedUniqueName index="130064" name="[Диапазон].[id просмотра].&amp;[392544]"/>
            <x15:cachedUniqueName index="130065" name="[Диапазон].[id просмотра].&amp;[392549]"/>
            <x15:cachedUniqueName index="130066" name="[Диапазон].[id просмотра].&amp;[392551]"/>
            <x15:cachedUniqueName index="130067" name="[Диапазон].[id просмотра].&amp;[392554]"/>
            <x15:cachedUniqueName index="130068" name="[Диапазон].[id просмотра].&amp;[392556]"/>
            <x15:cachedUniqueName index="130069" name="[Диапазон].[id просмотра].&amp;[392559]"/>
            <x15:cachedUniqueName index="130070" name="[Диапазон].[id просмотра].&amp;[392560]"/>
            <x15:cachedUniqueName index="130071" name="[Диапазон].[id просмотра].&amp;[392564]"/>
            <x15:cachedUniqueName index="130072" name="[Диапазон].[id просмотра].&amp;[392567]"/>
            <x15:cachedUniqueName index="130073" name="[Диапазон].[id просмотра].&amp;[392568]"/>
            <x15:cachedUniqueName index="130074" name="[Диапазон].[id просмотра].&amp;[392573]"/>
            <x15:cachedUniqueName index="130075" name="[Диапазон].[id просмотра].&amp;[392577]"/>
            <x15:cachedUniqueName index="130076" name="[Диапазон].[id просмотра].&amp;[392578]"/>
            <x15:cachedUniqueName index="130077" name="[Диапазон].[id просмотра].&amp;[392581]"/>
            <x15:cachedUniqueName index="130078" name="[Диапазон].[id просмотра].&amp;[392583]"/>
            <x15:cachedUniqueName index="130079" name="[Диапазон].[id просмотра].&amp;[392585]"/>
            <x15:cachedUniqueName index="130080" name="[Диапазон].[id просмотра].&amp;[392589]"/>
            <x15:cachedUniqueName index="130081" name="[Диапазон].[id просмотра].&amp;[392594]"/>
            <x15:cachedUniqueName index="130082" name="[Диапазон].[id просмотра].&amp;[392595]"/>
            <x15:cachedUniqueName index="130083" name="[Диапазон].[id просмотра].&amp;[392599]"/>
            <x15:cachedUniqueName index="130084" name="[Диапазон].[id просмотра].&amp;[392601]"/>
            <x15:cachedUniqueName index="130085" name="[Диапазон].[id просмотра].&amp;[392602]"/>
            <x15:cachedUniqueName index="130086" name="[Диапазон].[id просмотра].&amp;[392605]"/>
            <x15:cachedUniqueName index="130087" name="[Диапазон].[id просмотра].&amp;[392607]"/>
            <x15:cachedUniqueName index="130088" name="[Диапазон].[id просмотра].&amp;[392608]"/>
            <x15:cachedUniqueName index="130089" name="[Диапазон].[id просмотра].&amp;[392613]"/>
            <x15:cachedUniqueName index="130090" name="[Диапазон].[id просмотра].&amp;[392615]"/>
            <x15:cachedUniqueName index="130091" name="[Диапазон].[id просмотра].&amp;[392616]"/>
            <x15:cachedUniqueName index="130092" name="[Диапазон].[id просмотра].&amp;[392619]"/>
            <x15:cachedUniqueName index="130093" name="[Диапазон].[id просмотра].&amp;[392622]"/>
            <x15:cachedUniqueName index="130094" name="[Диапазон].[id просмотра].&amp;[392627]"/>
            <x15:cachedUniqueName index="130095" name="[Диапазон].[id просмотра].&amp;[392632]"/>
            <x15:cachedUniqueName index="130096" name="[Диапазон].[id просмотра].&amp;[392636]"/>
            <x15:cachedUniqueName index="130097" name="[Диапазон].[id просмотра].&amp;[392638]"/>
            <x15:cachedUniqueName index="130098" name="[Диапазон].[id просмотра].&amp;[392639]"/>
            <x15:cachedUniqueName index="130099" name="[Диапазон].[id просмотра].&amp;[392641]"/>
            <x15:cachedUniqueName index="130100" name="[Диапазон].[id просмотра].&amp;[392645]"/>
            <x15:cachedUniqueName index="130101" name="[Диапазон].[id просмотра].&amp;[392646]"/>
            <x15:cachedUniqueName index="130102" name="[Диапазон].[id просмотра].&amp;[392650]"/>
            <x15:cachedUniqueName index="130103" name="[Диапазон].[id просмотра].&amp;[392652]"/>
            <x15:cachedUniqueName index="130104" name="[Диапазон].[id просмотра].&amp;[392656]"/>
            <x15:cachedUniqueName index="130105" name="[Диапазон].[id просмотра].&amp;[392660]"/>
            <x15:cachedUniqueName index="130106" name="[Диапазон].[id просмотра].&amp;[392663]"/>
            <x15:cachedUniqueName index="130107" name="[Диапазон].[id просмотра].&amp;[392666]"/>
            <x15:cachedUniqueName index="130108" name="[Диапазон].[id просмотра].&amp;[392669]"/>
            <x15:cachedUniqueName index="130109" name="[Диапазон].[id просмотра].&amp;[392673]"/>
            <x15:cachedUniqueName index="130110" name="[Диапазон].[id просмотра].&amp;[392676]"/>
            <x15:cachedUniqueName index="130111" name="[Диапазон].[id просмотра].&amp;[392679]"/>
            <x15:cachedUniqueName index="130112" name="[Диапазон].[id просмотра].&amp;[392681]"/>
            <x15:cachedUniqueName index="130113" name="[Диапазон].[id просмотра].&amp;[392683]"/>
            <x15:cachedUniqueName index="130114" name="[Диапазон].[id просмотра].&amp;[392688]"/>
            <x15:cachedUniqueName index="130115" name="[Диапазон].[id просмотра].&amp;[392691]"/>
            <x15:cachedUniqueName index="130116" name="[Диапазон].[id просмотра].&amp;[392693]"/>
            <x15:cachedUniqueName index="130117" name="[Диапазон].[id просмотра].&amp;[392695]"/>
            <x15:cachedUniqueName index="130118" name="[Диапазон].[id просмотра].&amp;[392697]"/>
            <x15:cachedUniqueName index="130119" name="[Диапазон].[id просмотра].&amp;[392701]"/>
            <x15:cachedUniqueName index="130120" name="[Диапазон].[id просмотра].&amp;[392703]"/>
            <x15:cachedUniqueName index="130121" name="[Диапазон].[id просмотра].&amp;[392708]"/>
            <x15:cachedUniqueName index="130122" name="[Диапазон].[id просмотра].&amp;[392711]"/>
            <x15:cachedUniqueName index="130123" name="[Диапазон].[id просмотра].&amp;[392716]"/>
            <x15:cachedUniqueName index="130124" name="[Диапазон].[id просмотра].&amp;[392720]"/>
            <x15:cachedUniqueName index="130125" name="[Диапазон].[id просмотра].&amp;[392723]"/>
            <x15:cachedUniqueName index="130126" name="[Диапазон].[id просмотра].&amp;[392724]"/>
            <x15:cachedUniqueName index="130127" name="[Диапазон].[id просмотра].&amp;[392729]"/>
            <x15:cachedUniqueName index="130128" name="[Диапазон].[id просмотра].&amp;[392731]"/>
            <x15:cachedUniqueName index="130129" name="[Диапазон].[id просмотра].&amp;[392735]"/>
            <x15:cachedUniqueName index="130130" name="[Диапазон].[id просмотра].&amp;[392736]"/>
            <x15:cachedUniqueName index="130131" name="[Диапазон].[id просмотра].&amp;[392740]"/>
            <x15:cachedUniqueName index="130132" name="[Диапазон].[id просмотра].&amp;[392741]"/>
            <x15:cachedUniqueName index="130133" name="[Диапазон].[id просмотра].&amp;[392742]"/>
            <x15:cachedUniqueName index="130134" name="[Диапазон].[id просмотра].&amp;[392747]"/>
            <x15:cachedUniqueName index="130135" name="[Диапазон].[id просмотра].&amp;[392751]"/>
            <x15:cachedUniqueName index="130136" name="[Диапазон].[id просмотра].&amp;[392752]"/>
            <x15:cachedUniqueName index="130137" name="[Диапазон].[id просмотра].&amp;[392756]"/>
            <x15:cachedUniqueName index="130138" name="[Диапазон].[id просмотра].&amp;[392759]"/>
            <x15:cachedUniqueName index="130139" name="[Диапазон].[id просмотра].&amp;[392762]"/>
            <x15:cachedUniqueName index="130140" name="[Диапазон].[id просмотра].&amp;[392764]"/>
            <x15:cachedUniqueName index="130141" name="[Диапазон].[id просмотра].&amp;[392765]"/>
            <x15:cachedUniqueName index="130142" name="[Диапазон].[id просмотра].&amp;[392767]"/>
            <x15:cachedUniqueName index="130143" name="[Диапазон].[id просмотра].&amp;[392771]"/>
            <x15:cachedUniqueName index="130144" name="[Диапазон].[id просмотра].&amp;[392773]"/>
            <x15:cachedUniqueName index="130145" name="[Диапазон].[id просмотра].&amp;[392777]"/>
            <x15:cachedUniqueName index="130146" name="[Диапазон].[id просмотра].&amp;[392779]"/>
            <x15:cachedUniqueName index="130147" name="[Диапазон].[id просмотра].&amp;[392784]"/>
            <x15:cachedUniqueName index="130148" name="[Диапазон].[id просмотра].&amp;[392787]"/>
            <x15:cachedUniqueName index="130149" name="[Диапазон].[id просмотра].&amp;[392789]"/>
            <x15:cachedUniqueName index="130150" name="[Диапазон].[id просмотра].&amp;[392793]"/>
            <x15:cachedUniqueName index="130151" name="[Диапазон].[id просмотра].&amp;[392794]"/>
            <x15:cachedUniqueName index="130152" name="[Диапазон].[id просмотра].&amp;[392799]"/>
            <x15:cachedUniqueName index="130153" name="[Диапазон].[id просмотра].&amp;[392800]"/>
            <x15:cachedUniqueName index="130154" name="[Диапазон].[id просмотра].&amp;[392803]"/>
            <x15:cachedUniqueName index="130155" name="[Диапазон].[id просмотра].&amp;[392804]"/>
            <x15:cachedUniqueName index="130156" name="[Диапазон].[id просмотра].&amp;[392808]"/>
            <x15:cachedUniqueName index="130157" name="[Диапазон].[id просмотра].&amp;[392810]"/>
            <x15:cachedUniqueName index="130158" name="[Диапазон].[id просмотра].&amp;[392811]"/>
            <x15:cachedUniqueName index="130159" name="[Диапазон].[id просмотра].&amp;[392813]"/>
            <x15:cachedUniqueName index="130160" name="[Диапазон].[id просмотра].&amp;[392817]"/>
            <x15:cachedUniqueName index="130161" name="[Диапазон].[id просмотра].&amp;[392822]"/>
            <x15:cachedUniqueName index="130162" name="[Диапазон].[id просмотра].&amp;[392825]"/>
            <x15:cachedUniqueName index="130163" name="[Диапазон].[id просмотра].&amp;[392826]"/>
            <x15:cachedUniqueName index="130164" name="[Диапазон].[id просмотра].&amp;[392827]"/>
            <x15:cachedUniqueName index="130165" name="[Диапазон].[id просмотра].&amp;[392830]"/>
            <x15:cachedUniqueName index="130166" name="[Диапазон].[id просмотра].&amp;[392834]"/>
            <x15:cachedUniqueName index="130167" name="[Диапазон].[id просмотра].&amp;[392835]"/>
            <x15:cachedUniqueName index="130168" name="[Диапазон].[id просмотра].&amp;[392840]"/>
            <x15:cachedUniqueName index="130169" name="[Диапазон].[id просмотра].&amp;[392844]"/>
            <x15:cachedUniqueName index="130170" name="[Диапазон].[id просмотра].&amp;[392849]"/>
            <x15:cachedUniqueName index="130171" name="[Диапазон].[id просмотра].&amp;[392851]"/>
            <x15:cachedUniqueName index="130172" name="[Диапазон].[id просмотра].&amp;[392855]"/>
            <x15:cachedUniqueName index="130173" name="[Диапазон].[id просмотра].&amp;[392857]"/>
            <x15:cachedUniqueName index="130174" name="[Диапазон].[id просмотра].&amp;[392862]"/>
            <x15:cachedUniqueName index="130175" name="[Диапазон].[id просмотра].&amp;[392863]"/>
            <x15:cachedUniqueName index="130176" name="[Диапазон].[id просмотра].&amp;[392868]"/>
            <x15:cachedUniqueName index="130177" name="[Диапазон].[id просмотра].&amp;[392873]"/>
            <x15:cachedUniqueName index="130178" name="[Диапазон].[id просмотра].&amp;[392874]"/>
            <x15:cachedUniqueName index="130179" name="[Диапазон].[id просмотра].&amp;[392877]"/>
            <x15:cachedUniqueName index="130180" name="[Диапазон].[id просмотра].&amp;[392878]"/>
            <x15:cachedUniqueName index="130181" name="[Диапазон].[id просмотра].&amp;[392879]"/>
            <x15:cachedUniqueName index="130182" name="[Диапазон].[id просмотра].&amp;[392881]"/>
            <x15:cachedUniqueName index="130183" name="[Диапазон].[id просмотра].&amp;[392883]"/>
            <x15:cachedUniqueName index="130184" name="[Диапазон].[id просмотра].&amp;[392888]"/>
            <x15:cachedUniqueName index="130185" name="[Диапазон].[id просмотра].&amp;[392889]"/>
            <x15:cachedUniqueName index="130186" name="[Диапазон].[id просмотра].&amp;[392891]"/>
            <x15:cachedUniqueName index="130187" name="[Диапазон].[id просмотра].&amp;[392893]"/>
            <x15:cachedUniqueName index="130188" name="[Диапазон].[id просмотра].&amp;[392896]"/>
            <x15:cachedUniqueName index="130189" name="[Диапазон].[id просмотра].&amp;[392898]"/>
            <x15:cachedUniqueName index="130190" name="[Диапазон].[id просмотра].&amp;[392899]"/>
            <x15:cachedUniqueName index="130191" name="[Диапазон].[id просмотра].&amp;[392903]"/>
            <x15:cachedUniqueName index="130192" name="[Диапазон].[id просмотра].&amp;[392908]"/>
            <x15:cachedUniqueName index="130193" name="[Диапазон].[id просмотра].&amp;[392909]"/>
            <x15:cachedUniqueName index="130194" name="[Диапазон].[id просмотра].&amp;[392911]"/>
            <x15:cachedUniqueName index="130195" name="[Диапазон].[id просмотра].&amp;[392916]"/>
            <x15:cachedUniqueName index="130196" name="[Диапазон].[id просмотра].&amp;[392921]"/>
            <x15:cachedUniqueName index="130197" name="[Диапазон].[id просмотра].&amp;[392926]"/>
            <x15:cachedUniqueName index="130198" name="[Диапазон].[id просмотра].&amp;[392928]"/>
            <x15:cachedUniqueName index="130199" name="[Диапазон].[id просмотра].&amp;[392933]"/>
            <x15:cachedUniqueName index="130200" name="[Диапазон].[id просмотра].&amp;[392935]"/>
            <x15:cachedUniqueName index="130201" name="[Диапазон].[id просмотра].&amp;[392938]"/>
            <x15:cachedUniqueName index="130202" name="[Диапазон].[id просмотра].&amp;[392943]"/>
            <x15:cachedUniqueName index="130203" name="[Диапазон].[id просмотра].&amp;[392948]"/>
            <x15:cachedUniqueName index="130204" name="[Диапазон].[id просмотра].&amp;[392950]"/>
            <x15:cachedUniqueName index="130205" name="[Диапазон].[id просмотра].&amp;[392953]"/>
            <x15:cachedUniqueName index="130206" name="[Диапазон].[id просмотра].&amp;[392956]"/>
            <x15:cachedUniqueName index="130207" name="[Диапазон].[id просмотра].&amp;[392959]"/>
            <x15:cachedUniqueName index="130208" name="[Диапазон].[id просмотра].&amp;[392962]"/>
            <x15:cachedUniqueName index="130209" name="[Диапазон].[id просмотра].&amp;[392965]"/>
            <x15:cachedUniqueName index="130210" name="[Диапазон].[id просмотра].&amp;[392968]"/>
            <x15:cachedUniqueName index="130211" name="[Диапазон].[id просмотра].&amp;[392969]"/>
            <x15:cachedUniqueName index="130212" name="[Диапазон].[id просмотра].&amp;[392971]"/>
            <x15:cachedUniqueName index="130213" name="[Диапазон].[id просмотра].&amp;[392976]"/>
            <x15:cachedUniqueName index="130214" name="[Диапазон].[id просмотра].&amp;[392978]"/>
            <x15:cachedUniqueName index="130215" name="[Диапазон].[id просмотра].&amp;[392980]"/>
            <x15:cachedUniqueName index="130216" name="[Диапазон].[id просмотра].&amp;[392981]"/>
            <x15:cachedUniqueName index="130217" name="[Диапазон].[id просмотра].&amp;[392982]"/>
            <x15:cachedUniqueName index="130218" name="[Диапазон].[id просмотра].&amp;[392985]"/>
            <x15:cachedUniqueName index="130219" name="[Диапазон].[id просмотра].&amp;[392990]"/>
            <x15:cachedUniqueName index="130220" name="[Диапазон].[id просмотра].&amp;[392995]"/>
            <x15:cachedUniqueName index="130221" name="[Диапазон].[id просмотра].&amp;[392999]"/>
            <x15:cachedUniqueName index="130222" name="[Диапазон].[id просмотра].&amp;[393003]"/>
            <x15:cachedUniqueName index="130223" name="[Диапазон].[id просмотра].&amp;[393008]"/>
            <x15:cachedUniqueName index="130224" name="[Диапазон].[id просмотра].&amp;[393012]"/>
            <x15:cachedUniqueName index="130225" name="[Диапазон].[id просмотра].&amp;[393015]"/>
            <x15:cachedUniqueName index="130226" name="[Диапазон].[id просмотра].&amp;[393019]"/>
            <x15:cachedUniqueName index="130227" name="[Диапазон].[id просмотра].&amp;[393022]"/>
            <x15:cachedUniqueName index="130228" name="[Диапазон].[id просмотра].&amp;[393025]"/>
            <x15:cachedUniqueName index="130229" name="[Диапазон].[id просмотра].&amp;[393028]"/>
            <x15:cachedUniqueName index="130230" name="[Диапазон].[id просмотра].&amp;[393029]"/>
            <x15:cachedUniqueName index="130231" name="[Диапазон].[id просмотра].&amp;[393030]"/>
            <x15:cachedUniqueName index="130232" name="[Диапазон].[id просмотра].&amp;[393032]"/>
            <x15:cachedUniqueName index="130233" name="[Диапазон].[id просмотра].&amp;[393034]"/>
            <x15:cachedUniqueName index="130234" name="[Диапазон].[id просмотра].&amp;[393038]"/>
            <x15:cachedUniqueName index="130235" name="[Диапазон].[id просмотра].&amp;[393039]"/>
            <x15:cachedUniqueName index="130236" name="[Диапазон].[id просмотра].&amp;[393042]"/>
            <x15:cachedUniqueName index="130237" name="[Диапазон].[id просмотра].&amp;[393047]"/>
            <x15:cachedUniqueName index="130238" name="[Диапазон].[id просмотра].&amp;[393048]"/>
            <x15:cachedUniqueName index="130239" name="[Диапазон].[id просмотра].&amp;[393050]"/>
            <x15:cachedUniqueName index="130240" name="[Диапазон].[id просмотра].&amp;[393055]"/>
            <x15:cachedUniqueName index="130241" name="[Диапазон].[id просмотра].&amp;[393057]"/>
            <x15:cachedUniqueName index="130242" name="[Диапазон].[id просмотра].&amp;[393062]"/>
            <x15:cachedUniqueName index="130243" name="[Диапазон].[id просмотра].&amp;[393067]"/>
            <x15:cachedUniqueName index="130244" name="[Диапазон].[id просмотра].&amp;[393069]"/>
            <x15:cachedUniqueName index="130245" name="[Диапазон].[id просмотра].&amp;[393074]"/>
            <x15:cachedUniqueName index="130246" name="[Диапазон].[id просмотра].&amp;[393078]"/>
            <x15:cachedUniqueName index="130247" name="[Диапазон].[id просмотра].&amp;[393082]"/>
            <x15:cachedUniqueName index="130248" name="[Диапазон].[id просмотра].&amp;[393084]"/>
            <x15:cachedUniqueName index="130249" name="[Диапазон].[id просмотра].&amp;[393086]"/>
            <x15:cachedUniqueName index="130250" name="[Диапазон].[id просмотра].&amp;[393090]"/>
            <x15:cachedUniqueName index="130251" name="[Диапазон].[id просмотра].&amp;[393091]"/>
            <x15:cachedUniqueName index="130252" name="[Диапазон].[id просмотра].&amp;[393096]"/>
            <x15:cachedUniqueName index="130253" name="[Диапазон].[id просмотра].&amp;[393097]"/>
            <x15:cachedUniqueName index="130254" name="[Диапазон].[id просмотра].&amp;[393100]"/>
            <x15:cachedUniqueName index="130255" name="[Диапазон].[id просмотра].&amp;[393102]"/>
            <x15:cachedUniqueName index="130256" name="[Диапазон].[id просмотра].&amp;[393106]"/>
            <x15:cachedUniqueName index="130257" name="[Диапазон].[id просмотра].&amp;[393108]"/>
            <x15:cachedUniqueName index="130258" name="[Диапазон].[id просмотра].&amp;[393111]"/>
            <x15:cachedUniqueName index="130259" name="[Диапазон].[id просмотра].&amp;[393115]"/>
            <x15:cachedUniqueName index="130260" name="[Диапазон].[id просмотра].&amp;[393120]"/>
            <x15:cachedUniqueName index="130261" name="[Диапазон].[id просмотра].&amp;[393121]"/>
            <x15:cachedUniqueName index="130262" name="[Диапазон].[id просмотра].&amp;[393125]"/>
            <x15:cachedUniqueName index="130263" name="[Диапазон].[id просмотра].&amp;[393128]"/>
            <x15:cachedUniqueName index="130264" name="[Диапазон].[id просмотра].&amp;[393133]"/>
            <x15:cachedUniqueName index="130265" name="[Диапазон].[id просмотра].&amp;[393135]"/>
            <x15:cachedUniqueName index="130266" name="[Диапазон].[id просмотра].&amp;[393136]"/>
            <x15:cachedUniqueName index="130267" name="[Диапазон].[id просмотра].&amp;[393140]"/>
            <x15:cachedUniqueName index="130268" name="[Диапазон].[id просмотра].&amp;[393144]"/>
            <x15:cachedUniqueName index="130269" name="[Диапазон].[id просмотра].&amp;[393145]"/>
            <x15:cachedUniqueName index="130270" name="[Диапазон].[id просмотра].&amp;[393147]"/>
            <x15:cachedUniqueName index="130271" name="[Диапазон].[id просмотра].&amp;[393149]"/>
            <x15:cachedUniqueName index="130272" name="[Диапазон].[id просмотра].&amp;[393152]"/>
            <x15:cachedUniqueName index="130273" name="[Диапазон].[id просмотра].&amp;[393154]"/>
            <x15:cachedUniqueName index="130274" name="[Диапазон].[id просмотра].&amp;[393156]"/>
            <x15:cachedUniqueName index="130275" name="[Диапазон].[id просмотра].&amp;[393158]"/>
            <x15:cachedUniqueName index="130276" name="[Диапазон].[id просмотра].&amp;[393162]"/>
            <x15:cachedUniqueName index="130277" name="[Диапазон].[id просмотра].&amp;[393164]"/>
            <x15:cachedUniqueName index="130278" name="[Диапазон].[id просмотра].&amp;[393166]"/>
            <x15:cachedUniqueName index="130279" name="[Диапазон].[id просмотра].&amp;[393168]"/>
            <x15:cachedUniqueName index="130280" name="[Диапазон].[id просмотра].&amp;[393172]"/>
            <x15:cachedUniqueName index="130281" name="[Диапазон].[id просмотра].&amp;[393174]"/>
            <x15:cachedUniqueName index="130282" name="[Диапазон].[id просмотра].&amp;[393175]"/>
            <x15:cachedUniqueName index="130283" name="[Диапазон].[id просмотра].&amp;[393179]"/>
            <x15:cachedUniqueName index="130284" name="[Диапазон].[id просмотра].&amp;[393182]"/>
            <x15:cachedUniqueName index="130285" name="[Диапазон].[id просмотра].&amp;[393187]"/>
            <x15:cachedUniqueName index="130286" name="[Диапазон].[id просмотра].&amp;[393192]"/>
            <x15:cachedUniqueName index="130287" name="[Диапазон].[id просмотра].&amp;[393194]"/>
            <x15:cachedUniqueName index="130288" name="[Диапазон].[id просмотра].&amp;[393196]"/>
            <x15:cachedUniqueName index="130289" name="[Диапазон].[id просмотра].&amp;[393201]"/>
            <x15:cachedUniqueName index="130290" name="[Диапазон].[id просмотра].&amp;[393203]"/>
            <x15:cachedUniqueName index="130291" name="[Диапазон].[id просмотра].&amp;[393205]"/>
            <x15:cachedUniqueName index="130292" name="[Диапазон].[id просмотра].&amp;[393207]"/>
            <x15:cachedUniqueName index="130293" name="[Диапазон].[id просмотра].&amp;[393210]"/>
            <x15:cachedUniqueName index="130294" name="[Диапазон].[id просмотра].&amp;[393214]"/>
            <x15:cachedUniqueName index="130295" name="[Диапазон].[id просмотра].&amp;[393217]"/>
            <x15:cachedUniqueName index="130296" name="[Диапазон].[id просмотра].&amp;[393218]"/>
            <x15:cachedUniqueName index="130297" name="[Диапазон].[id просмотра].&amp;[393219]"/>
            <x15:cachedUniqueName index="130298" name="[Диапазон].[id просмотра].&amp;[393223]"/>
            <x15:cachedUniqueName index="130299" name="[Диапазон].[id просмотра].&amp;[393227]"/>
            <x15:cachedUniqueName index="130300" name="[Диапазон].[id просмотра].&amp;[393228]"/>
            <x15:cachedUniqueName index="130301" name="[Диапазон].[id просмотра].&amp;[393232]"/>
            <x15:cachedUniqueName index="130302" name="[Диапазон].[id просмотра].&amp;[393237]"/>
            <x15:cachedUniqueName index="130303" name="[Диапазон].[id просмотра].&amp;[393240]"/>
            <x15:cachedUniqueName index="130304" name="[Диапазон].[id просмотра].&amp;[393242]"/>
            <x15:cachedUniqueName index="130305" name="[Диапазон].[id просмотра].&amp;[393247]"/>
            <x15:cachedUniqueName index="130306" name="[Диапазон].[id просмотра].&amp;[393248]"/>
            <x15:cachedUniqueName index="130307" name="[Диапазон].[id просмотра].&amp;[393249]"/>
            <x15:cachedUniqueName index="130308" name="[Диапазон].[id просмотра].&amp;[393253]"/>
            <x15:cachedUniqueName index="130309" name="[Диапазон].[id просмотра].&amp;[393255]"/>
            <x15:cachedUniqueName index="130310" name="[Диапазон].[id просмотра].&amp;[393257]"/>
            <x15:cachedUniqueName index="130311" name="[Диапазон].[id просмотра].&amp;[393262]"/>
            <x15:cachedUniqueName index="130312" name="[Диапазон].[id просмотра].&amp;[393265]"/>
            <x15:cachedUniqueName index="130313" name="[Диапазон].[id просмотра].&amp;[393267]"/>
            <x15:cachedUniqueName index="130314" name="[Диапазон].[id просмотра].&amp;[393271]"/>
            <x15:cachedUniqueName index="130315" name="[Диапазон].[id просмотра].&amp;[393273]"/>
            <x15:cachedUniqueName index="130316" name="[Диапазон].[id просмотра].&amp;[393274]"/>
            <x15:cachedUniqueName index="130317" name="[Диапазон].[id просмотра].&amp;[393278]"/>
            <x15:cachedUniqueName index="130318" name="[Диапазон].[id просмотра].&amp;[393279]"/>
            <x15:cachedUniqueName index="130319" name="[Диапазон].[id просмотра].&amp;[393284]"/>
            <x15:cachedUniqueName index="130320" name="[Диапазон].[id просмотра].&amp;[393286]"/>
            <x15:cachedUniqueName index="130321" name="[Диапазон].[id просмотра].&amp;[393291]"/>
            <x15:cachedUniqueName index="130322" name="[Диапазон].[id просмотра].&amp;[393293]"/>
            <x15:cachedUniqueName index="130323" name="[Диапазон].[id просмотра].&amp;[393294]"/>
            <x15:cachedUniqueName index="130324" name="[Диапазон].[id просмотра].&amp;[393296]"/>
            <x15:cachedUniqueName index="130325" name="[Диапазон].[id просмотра].&amp;[393300]"/>
            <x15:cachedUniqueName index="130326" name="[Диапазон].[id просмотра].&amp;[393304]"/>
            <x15:cachedUniqueName index="130327" name="[Диапазон].[id просмотра].&amp;[393308]"/>
            <x15:cachedUniqueName index="130328" name="[Диапазон].[id просмотра].&amp;[393312]"/>
            <x15:cachedUniqueName index="130329" name="[Диапазон].[id просмотра].&amp;[393315]"/>
            <x15:cachedUniqueName index="130330" name="[Диапазон].[id просмотра].&amp;[393316]"/>
            <x15:cachedUniqueName index="130331" name="[Диапазон].[id просмотра].&amp;[393320]"/>
            <x15:cachedUniqueName index="130332" name="[Диапазон].[id просмотра].&amp;[393324]"/>
            <x15:cachedUniqueName index="130333" name="[Диапазон].[id просмотра].&amp;[393328]"/>
            <x15:cachedUniqueName index="130334" name="[Диапазон].[id просмотра].&amp;[393330]"/>
            <x15:cachedUniqueName index="130335" name="[Диапазон].[id просмотра].&amp;[393332]"/>
            <x15:cachedUniqueName index="130336" name="[Диапазон].[id просмотра].&amp;[393333]"/>
            <x15:cachedUniqueName index="130337" name="[Диапазон].[id просмотра].&amp;[393336]"/>
            <x15:cachedUniqueName index="130338" name="[Диапазон].[id просмотра].&amp;[393341]"/>
            <x15:cachedUniqueName index="130339" name="[Диапазон].[id просмотра].&amp;[393344]"/>
            <x15:cachedUniqueName index="130340" name="[Диапазон].[id просмотра].&amp;[393346]"/>
            <x15:cachedUniqueName index="130341" name="[Диапазон].[id просмотра].&amp;[393348]"/>
            <x15:cachedUniqueName index="130342" name="[Диапазон].[id просмотра].&amp;[393350]"/>
            <x15:cachedUniqueName index="130343" name="[Диапазон].[id просмотра].&amp;[393355]"/>
            <x15:cachedUniqueName index="130344" name="[Диапазон].[id просмотра].&amp;[393360]"/>
            <x15:cachedUniqueName index="130345" name="[Диапазон].[id просмотра].&amp;[393362]"/>
            <x15:cachedUniqueName index="130346" name="[Диапазон].[id просмотра].&amp;[393366]"/>
            <x15:cachedUniqueName index="130347" name="[Диапазон].[id просмотра].&amp;[393368]"/>
            <x15:cachedUniqueName index="130348" name="[Диапазон].[id просмотра].&amp;[393373]"/>
            <x15:cachedUniqueName index="130349" name="[Диапазон].[id просмотра].&amp;[393376]"/>
            <x15:cachedUniqueName index="130350" name="[Диапазон].[id просмотра].&amp;[393378]"/>
            <x15:cachedUniqueName index="130351" name="[Диапазон].[id просмотра].&amp;[393380]"/>
            <x15:cachedUniqueName index="130352" name="[Диапазон].[id просмотра].&amp;[393382]"/>
            <x15:cachedUniqueName index="130353" name="[Диапазон].[id просмотра].&amp;[393383]"/>
            <x15:cachedUniqueName index="130354" name="[Диапазон].[id просмотра].&amp;[393384]"/>
            <x15:cachedUniqueName index="130355" name="[Диапазон].[id просмотра].&amp;[393385]"/>
            <x15:cachedUniqueName index="130356" name="[Диапазон].[id просмотра].&amp;[393389]"/>
            <x15:cachedUniqueName index="130357" name="[Диапазон].[id просмотра].&amp;[393392]"/>
            <x15:cachedUniqueName index="130358" name="[Диапазон].[id просмотра].&amp;[393397]"/>
            <x15:cachedUniqueName index="130359" name="[Диапазон].[id просмотра].&amp;[393401]"/>
            <x15:cachedUniqueName index="130360" name="[Диапазон].[id просмотра].&amp;[393406]"/>
            <x15:cachedUniqueName index="130361" name="[Диапазон].[id просмотра].&amp;[393409]"/>
            <x15:cachedUniqueName index="130362" name="[Диапазон].[id просмотра].&amp;[393410]"/>
            <x15:cachedUniqueName index="130363" name="[Диапазон].[id просмотра].&amp;[393412]"/>
            <x15:cachedUniqueName index="130364" name="[Диапазон].[id просмотра].&amp;[393413]"/>
            <x15:cachedUniqueName index="130365" name="[Диапазон].[id просмотра].&amp;[393418]"/>
            <x15:cachedUniqueName index="130366" name="[Диапазон].[id просмотра].&amp;[393423]"/>
            <x15:cachedUniqueName index="130367" name="[Диапазон].[id просмотра].&amp;[393425]"/>
            <x15:cachedUniqueName index="130368" name="[Диапазон].[id просмотра].&amp;[393426]"/>
            <x15:cachedUniqueName index="130369" name="[Диапазон].[id просмотра].&amp;[393429]"/>
            <x15:cachedUniqueName index="130370" name="[Диапазон].[id просмотра].&amp;[393434]"/>
            <x15:cachedUniqueName index="130371" name="[Диапазон].[id просмотра].&amp;[393439]"/>
            <x15:cachedUniqueName index="130372" name="[Диапазон].[id просмотра].&amp;[393443]"/>
            <x15:cachedUniqueName index="130373" name="[Диапазон].[id просмотра].&amp;[393447]"/>
            <x15:cachedUniqueName index="130374" name="[Диапазон].[id просмотра].&amp;[393448]"/>
            <x15:cachedUniqueName index="130375" name="[Диапазон].[id просмотра].&amp;[393451]"/>
            <x15:cachedUniqueName index="130376" name="[Диапазон].[id просмотра].&amp;[393453]"/>
            <x15:cachedUniqueName index="130377" name="[Диапазон].[id просмотра].&amp;[393455]"/>
            <x15:cachedUniqueName index="130378" name="[Диапазон].[id просмотра].&amp;[393460]"/>
            <x15:cachedUniqueName index="130379" name="[Диапазон].[id просмотра].&amp;[393462]"/>
            <x15:cachedUniqueName index="130380" name="[Диапазон].[id просмотра].&amp;[393464]"/>
            <x15:cachedUniqueName index="130381" name="[Диапазон].[id просмотра].&amp;[393468]"/>
            <x15:cachedUniqueName index="130382" name="[Диапазон].[id просмотра].&amp;[393472]"/>
            <x15:cachedUniqueName index="130383" name="[Диапазон].[id просмотра].&amp;[393475]"/>
            <x15:cachedUniqueName index="130384" name="[Диапазон].[id просмотра].&amp;[393478]"/>
            <x15:cachedUniqueName index="130385" name="[Диапазон].[id просмотра].&amp;[393483]"/>
            <x15:cachedUniqueName index="130386" name="[Диапазон].[id просмотра].&amp;[393485]"/>
            <x15:cachedUniqueName index="130387" name="[Диапазон].[id просмотра].&amp;[393487]"/>
            <x15:cachedUniqueName index="130388" name="[Диапазон].[id просмотра].&amp;[393488]"/>
            <x15:cachedUniqueName index="130389" name="[Диапазон].[id просмотра].&amp;[393492]"/>
            <x15:cachedUniqueName index="130390" name="[Диапазон].[id просмотра].&amp;[393496]"/>
            <x15:cachedUniqueName index="130391" name="[Диапазон].[id просмотра].&amp;[393499]"/>
            <x15:cachedUniqueName index="130392" name="[Диапазон].[id просмотра].&amp;[393504]"/>
            <x15:cachedUniqueName index="130393" name="[Диапазон].[id просмотра].&amp;[393509]"/>
            <x15:cachedUniqueName index="130394" name="[Диапазон].[id просмотра].&amp;[393512]"/>
            <x15:cachedUniqueName index="130395" name="[Диапазон].[id просмотра].&amp;[393517]"/>
            <x15:cachedUniqueName index="130396" name="[Диапазон].[id просмотра].&amp;[393518]"/>
            <x15:cachedUniqueName index="130397" name="[Диапазон].[id просмотра].&amp;[393522]"/>
            <x15:cachedUniqueName index="130398" name="[Диапазон].[id просмотра].&amp;[393527]"/>
            <x15:cachedUniqueName index="130399" name="[Диапазон].[id просмотра].&amp;[393530]"/>
            <x15:cachedUniqueName index="130400" name="[Диапазон].[id просмотра].&amp;[393535]"/>
            <x15:cachedUniqueName index="130401" name="[Диапазон].[id просмотра].&amp;[393538]"/>
            <x15:cachedUniqueName index="130402" name="[Диапазон].[id просмотра].&amp;[393541]"/>
            <x15:cachedUniqueName index="130403" name="[Диапазон].[id просмотра].&amp;[393545]"/>
            <x15:cachedUniqueName index="130404" name="[Диапазон].[id просмотра].&amp;[393548]"/>
            <x15:cachedUniqueName index="130405" name="[Диапазон].[id просмотра].&amp;[393550]"/>
            <x15:cachedUniqueName index="130406" name="[Диапазон].[id просмотра].&amp;[393552]"/>
            <x15:cachedUniqueName index="130407" name="[Диапазон].[id просмотра].&amp;[393556]"/>
            <x15:cachedUniqueName index="130408" name="[Диапазон].[id просмотра].&amp;[393560]"/>
            <x15:cachedUniqueName index="130409" name="[Диапазон].[id просмотра].&amp;[393565]"/>
            <x15:cachedUniqueName index="130410" name="[Диапазон].[id просмотра].&amp;[393569]"/>
            <x15:cachedUniqueName index="130411" name="[Диапазон].[id просмотра].&amp;[393574]"/>
            <x15:cachedUniqueName index="130412" name="[Диапазон].[id просмотра].&amp;[393577]"/>
            <x15:cachedUniqueName index="130413" name="[Диапазон].[id просмотра].&amp;[393578]"/>
            <x15:cachedUniqueName index="130414" name="[Диапазон].[id просмотра].&amp;[393582]"/>
            <x15:cachedUniqueName index="130415" name="[Диапазон].[id просмотра].&amp;[393584]"/>
            <x15:cachedUniqueName index="130416" name="[Диапазон].[id просмотра].&amp;[393589]"/>
            <x15:cachedUniqueName index="130417" name="[Диапазон].[id просмотра].&amp;[393593]"/>
            <x15:cachedUniqueName index="130418" name="[Диапазон].[id просмотра].&amp;[393595]"/>
            <x15:cachedUniqueName index="130419" name="[Диапазон].[id просмотра].&amp;[393599]"/>
            <x15:cachedUniqueName index="130420" name="[Диапазон].[id просмотра].&amp;[393602]"/>
            <x15:cachedUniqueName index="130421" name="[Диапазон].[id просмотра].&amp;[393607]"/>
            <x15:cachedUniqueName index="130422" name="[Диапазон].[id просмотра].&amp;[393608]"/>
            <x15:cachedUniqueName index="130423" name="[Диапазон].[id просмотра].&amp;[393611]"/>
            <x15:cachedUniqueName index="130424" name="[Диапазон].[id просмотра].&amp;[393612]"/>
            <x15:cachedUniqueName index="130425" name="[Диапазон].[id просмотра].&amp;[393615]"/>
            <x15:cachedUniqueName index="130426" name="[Диапазон].[id просмотра].&amp;[393619]"/>
            <x15:cachedUniqueName index="130427" name="[Диапазон].[id просмотра].&amp;[393622]"/>
            <x15:cachedUniqueName index="130428" name="[Диапазон].[id просмотра].&amp;[393626]"/>
            <x15:cachedUniqueName index="130429" name="[Диапазон].[id просмотра].&amp;[393627]"/>
            <x15:cachedUniqueName index="130430" name="[Диапазон].[id просмотра].&amp;[393630]"/>
            <x15:cachedUniqueName index="130431" name="[Диапазон].[id просмотра].&amp;[393632]"/>
            <x15:cachedUniqueName index="130432" name="[Диапазон].[id просмотра].&amp;[393635]"/>
            <x15:cachedUniqueName index="130433" name="[Диапазон].[id просмотра].&amp;[393637]"/>
            <x15:cachedUniqueName index="130434" name="[Диапазон].[id просмотра].&amp;[393640]"/>
            <x15:cachedUniqueName index="130435" name="[Диапазон].[id просмотра].&amp;[393641]"/>
            <x15:cachedUniqueName index="130436" name="[Диапазон].[id просмотра].&amp;[393645]"/>
            <x15:cachedUniqueName index="130437" name="[Диапазон].[id просмотра].&amp;[393646]"/>
            <x15:cachedUniqueName index="130438" name="[Диапазон].[id просмотра].&amp;[393651]"/>
            <x15:cachedUniqueName index="130439" name="[Диапазон].[id просмотра].&amp;[393655]"/>
            <x15:cachedUniqueName index="130440" name="[Диапазон].[id просмотра].&amp;[393657]"/>
            <x15:cachedUniqueName index="130441" name="[Диапазон].[id просмотра].&amp;[393662]"/>
            <x15:cachedUniqueName index="130442" name="[Диапазон].[id просмотра].&amp;[393666]"/>
            <x15:cachedUniqueName index="130443" name="[Диапазон].[id просмотра].&amp;[393670]"/>
            <x15:cachedUniqueName index="130444" name="[Диапазон].[id просмотра].&amp;[393673]"/>
            <x15:cachedUniqueName index="130445" name="[Диапазон].[id просмотра].&amp;[393678]"/>
            <x15:cachedUniqueName index="130446" name="[Диапазон].[id просмотра].&amp;[393682]"/>
            <x15:cachedUniqueName index="130447" name="[Диапазон].[id просмотра].&amp;[393686]"/>
            <x15:cachedUniqueName index="130448" name="[Диапазон].[id просмотра].&amp;[393688]"/>
            <x15:cachedUniqueName index="130449" name="[Диапазон].[id просмотра].&amp;[393692]"/>
            <x15:cachedUniqueName index="130450" name="[Диапазон].[id просмотра].&amp;[393696]"/>
            <x15:cachedUniqueName index="130451" name="[Диапазон].[id просмотра].&amp;[393697]"/>
            <x15:cachedUniqueName index="130452" name="[Диапазон].[id просмотра].&amp;[393702]"/>
            <x15:cachedUniqueName index="130453" name="[Диапазон].[id просмотра].&amp;[393705]"/>
            <x15:cachedUniqueName index="130454" name="[Диапазон].[id просмотра].&amp;[393706]"/>
            <x15:cachedUniqueName index="130455" name="[Диапазон].[id просмотра].&amp;[393708]"/>
            <x15:cachedUniqueName index="130456" name="[Диапазон].[id просмотра].&amp;[393712]"/>
            <x15:cachedUniqueName index="130457" name="[Диапазон].[id просмотра].&amp;[393714]"/>
            <x15:cachedUniqueName index="130458" name="[Диапазон].[id просмотра].&amp;[393716]"/>
            <x15:cachedUniqueName index="130459" name="[Диапазон].[id просмотра].&amp;[393717]"/>
            <x15:cachedUniqueName index="130460" name="[Диапазон].[id просмотра].&amp;[393718]"/>
            <x15:cachedUniqueName index="130461" name="[Диапазон].[id просмотра].&amp;[393722]"/>
            <x15:cachedUniqueName index="130462" name="[Диапазон].[id просмотра].&amp;[393725]"/>
            <x15:cachedUniqueName index="130463" name="[Диапазон].[id просмотра].&amp;[393727]"/>
            <x15:cachedUniqueName index="130464" name="[Диапазон].[id просмотра].&amp;[393729]"/>
            <x15:cachedUniqueName index="130465" name="[Диапазон].[id просмотра].&amp;[393733]"/>
            <x15:cachedUniqueName index="130466" name="[Диапазон].[id просмотра].&amp;[393738]"/>
            <x15:cachedUniqueName index="130467" name="[Диапазон].[id просмотра].&amp;[393739]"/>
            <x15:cachedUniqueName index="130468" name="[Диапазон].[id просмотра].&amp;[393740]"/>
            <x15:cachedUniqueName index="130469" name="[Диапазон].[id просмотра].&amp;[393742]"/>
            <x15:cachedUniqueName index="130470" name="[Диапазон].[id просмотра].&amp;[393743]"/>
            <x15:cachedUniqueName index="130471" name="[Диапазон].[id просмотра].&amp;[393748]"/>
            <x15:cachedUniqueName index="130472" name="[Диапазон].[id просмотра].&amp;[393753]"/>
            <x15:cachedUniqueName index="130473" name="[Диапазон].[id просмотра].&amp;[393758]"/>
            <x15:cachedUniqueName index="130474" name="[Диапазон].[id просмотра].&amp;[393759]"/>
            <x15:cachedUniqueName index="130475" name="[Диапазон].[id просмотра].&amp;[393761]"/>
            <x15:cachedUniqueName index="130476" name="[Диапазон].[id просмотра].&amp;[393763]"/>
            <x15:cachedUniqueName index="130477" name="[Диапазон].[id просмотра].&amp;[393765]"/>
            <x15:cachedUniqueName index="130478" name="[Диапазон].[id просмотра].&amp;[393767]"/>
            <x15:cachedUniqueName index="130479" name="[Диапазон].[id просмотра].&amp;[393768]"/>
            <x15:cachedUniqueName index="130480" name="[Диапазон].[id просмотра].&amp;[393770]"/>
            <x15:cachedUniqueName index="130481" name="[Диапазон].[id просмотра].&amp;[393775]"/>
            <x15:cachedUniqueName index="130482" name="[Диапазон].[id просмотра].&amp;[393777]"/>
            <x15:cachedUniqueName index="130483" name="[Диапазон].[id просмотра].&amp;[393781]"/>
            <x15:cachedUniqueName index="130484" name="[Диапазон].[id просмотра].&amp;[393784]"/>
            <x15:cachedUniqueName index="130485" name="[Диапазон].[id просмотра].&amp;[393786]"/>
            <x15:cachedUniqueName index="130486" name="[Диапазон].[id просмотра].&amp;[393790]"/>
            <x15:cachedUniqueName index="130487" name="[Диапазон].[id просмотра].&amp;[393794]"/>
            <x15:cachedUniqueName index="130488" name="[Диапазон].[id просмотра].&amp;[393797]"/>
            <x15:cachedUniqueName index="130489" name="[Диапазон].[id просмотра].&amp;[393799]"/>
            <x15:cachedUniqueName index="130490" name="[Диапазон].[id просмотра].&amp;[393804]"/>
            <x15:cachedUniqueName index="130491" name="[Диапазон].[id просмотра].&amp;[393809]"/>
            <x15:cachedUniqueName index="130492" name="[Диапазон].[id просмотра].&amp;[393814]"/>
            <x15:cachedUniqueName index="130493" name="[Диапазон].[id просмотра].&amp;[393818]"/>
            <x15:cachedUniqueName index="130494" name="[Диапазон].[id просмотра].&amp;[393823]"/>
            <x15:cachedUniqueName index="130495" name="[Диапазон].[id просмотра].&amp;[393828]"/>
            <x15:cachedUniqueName index="130496" name="[Диапазон].[id просмотра].&amp;[393832]"/>
            <x15:cachedUniqueName index="130497" name="[Диапазон].[id просмотра].&amp;[393837]"/>
            <x15:cachedUniqueName index="130498" name="[Диапазон].[id просмотра].&amp;[393842]"/>
            <x15:cachedUniqueName index="130499" name="[Диапазон].[id просмотра].&amp;[393843]"/>
            <x15:cachedUniqueName index="130500" name="[Диапазон].[id просмотра].&amp;[393847]"/>
            <x15:cachedUniqueName index="130501" name="[Диапазон].[id просмотра].&amp;[393850]"/>
            <x15:cachedUniqueName index="130502" name="[Диапазон].[id просмотра].&amp;[393852]"/>
            <x15:cachedUniqueName index="130503" name="[Диапазон].[id просмотра].&amp;[393857]"/>
            <x15:cachedUniqueName index="130504" name="[Диапазон].[id просмотра].&amp;[393861]"/>
            <x15:cachedUniqueName index="130505" name="[Диапазон].[id просмотра].&amp;[393862]"/>
            <x15:cachedUniqueName index="130506" name="[Диапазон].[id просмотра].&amp;[393866]"/>
            <x15:cachedUniqueName index="130507" name="[Диапазон].[id просмотра].&amp;[393871]"/>
            <x15:cachedUniqueName index="130508" name="[Диапазон].[id просмотра].&amp;[393872]"/>
            <x15:cachedUniqueName index="130509" name="[Диапазон].[id просмотра].&amp;[393873]"/>
            <x15:cachedUniqueName index="130510" name="[Диапазон].[id просмотра].&amp;[393878]"/>
            <x15:cachedUniqueName index="130511" name="[Диапазон].[id просмотра].&amp;[393879]"/>
            <x15:cachedUniqueName index="130512" name="[Диапазон].[id просмотра].&amp;[393881]"/>
            <x15:cachedUniqueName index="130513" name="[Диапазон].[id просмотра].&amp;[393882]"/>
            <x15:cachedUniqueName index="130514" name="[Диапазон].[id просмотра].&amp;[393886]"/>
            <x15:cachedUniqueName index="130515" name="[Диапазон].[id просмотра].&amp;[393890]"/>
            <x15:cachedUniqueName index="130516" name="[Диапазон].[id просмотра].&amp;[393892]"/>
            <x15:cachedUniqueName index="130517" name="[Диапазон].[id просмотра].&amp;[393893]"/>
            <x15:cachedUniqueName index="130518" name="[Диапазон].[id просмотра].&amp;[393898]"/>
            <x15:cachedUniqueName index="130519" name="[Диапазон].[id просмотра].&amp;[393900]"/>
            <x15:cachedUniqueName index="130520" name="[Диапазон].[id просмотра].&amp;[393901]"/>
            <x15:cachedUniqueName index="130521" name="[Диапазон].[id просмотра].&amp;[393903]"/>
            <x15:cachedUniqueName index="130522" name="[Диапазон].[id просмотра].&amp;[393904]"/>
            <x15:cachedUniqueName index="130523" name="[Диапазон].[id просмотра].&amp;[393908]"/>
            <x15:cachedUniqueName index="130524" name="[Диапазон].[id просмотра].&amp;[393913]"/>
            <x15:cachedUniqueName index="130525" name="[Диапазон].[id просмотра].&amp;[393918]"/>
            <x15:cachedUniqueName index="130526" name="[Диапазон].[id просмотра].&amp;[393923]"/>
            <x15:cachedUniqueName index="130527" name="[Диапазон].[id просмотра].&amp;[393924]"/>
            <x15:cachedUniqueName index="130528" name="[Диапазон].[id просмотра].&amp;[393926]"/>
            <x15:cachedUniqueName index="130529" name="[Диапазон].[id просмотра].&amp;[393929]"/>
            <x15:cachedUniqueName index="130530" name="[Диапазон].[id просмотра].&amp;[393931]"/>
            <x15:cachedUniqueName index="130531" name="[Диапазон].[id просмотра].&amp;[393935]"/>
            <x15:cachedUniqueName index="130532" name="[Диапазон].[id просмотра].&amp;[393940]"/>
            <x15:cachedUniqueName index="130533" name="[Диапазон].[id просмотра].&amp;[393943]"/>
            <x15:cachedUniqueName index="130534" name="[Диапазон].[id просмотра].&amp;[393945]"/>
            <x15:cachedUniqueName index="130535" name="[Диапазон].[id просмотра].&amp;[393949]"/>
            <x15:cachedUniqueName index="130536" name="[Диапазон].[id просмотра].&amp;[393952]"/>
            <x15:cachedUniqueName index="130537" name="[Диапазон].[id просмотра].&amp;[393956]"/>
            <x15:cachedUniqueName index="130538" name="[Диапазон].[id просмотра].&amp;[393958]"/>
            <x15:cachedUniqueName index="130539" name="[Диапазон].[id просмотра].&amp;[393962]"/>
            <x15:cachedUniqueName index="130540" name="[Диапазон].[id просмотра].&amp;[393965]"/>
            <x15:cachedUniqueName index="130541" name="[Диапазон].[id просмотра].&amp;[393968]"/>
            <x15:cachedUniqueName index="130542" name="[Диапазон].[id просмотра].&amp;[393972]"/>
            <x15:cachedUniqueName index="130543" name="[Диапазон].[id просмотра].&amp;[393974]"/>
            <x15:cachedUniqueName index="130544" name="[Диапазон].[id просмотра].&amp;[393979]"/>
            <x15:cachedUniqueName index="130545" name="[Диапазон].[id просмотра].&amp;[393983]"/>
            <x15:cachedUniqueName index="130546" name="[Диапазон].[id просмотра].&amp;[393984]"/>
            <x15:cachedUniqueName index="130547" name="[Диапазон].[id просмотра].&amp;[393988]"/>
            <x15:cachedUniqueName index="130548" name="[Диапазон].[id просмотра].&amp;[393992]"/>
            <x15:cachedUniqueName index="130549" name="[Диапазон].[id просмотра].&amp;[393995]"/>
            <x15:cachedUniqueName index="130550" name="[Диапазон].[id просмотра].&amp;[394000]"/>
            <x15:cachedUniqueName index="130551" name="[Диапазон].[id просмотра].&amp;[394002]"/>
            <x15:cachedUniqueName index="130552" name="[Диапазон].[id просмотра].&amp;[394007]"/>
            <x15:cachedUniqueName index="130553" name="[Диапазон].[id просмотра].&amp;[394008]"/>
            <x15:cachedUniqueName index="130554" name="[Диапазон].[id просмотра].&amp;[394012]"/>
            <x15:cachedUniqueName index="130555" name="[Диапазон].[id просмотра].&amp;[394014]"/>
            <x15:cachedUniqueName index="130556" name="[Диапазон].[id просмотра].&amp;[394015]"/>
            <x15:cachedUniqueName index="130557" name="[Диапазон].[id просмотра].&amp;[394019]"/>
            <x15:cachedUniqueName index="130558" name="[Диапазон].[id просмотра].&amp;[394023]"/>
            <x15:cachedUniqueName index="130559" name="[Диапазон].[id просмотра].&amp;[394028]"/>
            <x15:cachedUniqueName index="130560" name="[Диапазон].[id просмотра].&amp;[394030]"/>
            <x15:cachedUniqueName index="130561" name="[Диапазон].[id просмотра].&amp;[394031]"/>
            <x15:cachedUniqueName index="130562" name="[Диапазон].[id просмотра].&amp;[394032]"/>
            <x15:cachedUniqueName index="130563" name="[Диапазон].[id просмотра].&amp;[394035]"/>
            <x15:cachedUniqueName index="130564" name="[Диапазон].[id просмотра].&amp;[394038]"/>
            <x15:cachedUniqueName index="130565" name="[Диапазон].[id просмотра].&amp;[394041]"/>
            <x15:cachedUniqueName index="130566" name="[Диапазон].[id просмотра].&amp;[394043]"/>
            <x15:cachedUniqueName index="130567" name="[Диапазон].[id просмотра].&amp;[394046]"/>
            <x15:cachedUniqueName index="130568" name="[Диапазон].[id просмотра].&amp;[394048]"/>
            <x15:cachedUniqueName index="130569" name="[Диапазон].[id просмотра].&amp;[394050]"/>
            <x15:cachedUniqueName index="130570" name="[Диапазон].[id просмотра].&amp;[394055]"/>
            <x15:cachedUniqueName index="130571" name="[Диапазон].[id просмотра].&amp;[394056]"/>
            <x15:cachedUniqueName index="130572" name="[Диапазон].[id просмотра].&amp;[394059]"/>
            <x15:cachedUniqueName index="130573" name="[Диапазон].[id просмотра].&amp;[394063]"/>
            <x15:cachedUniqueName index="130574" name="[Диапазон].[id просмотра].&amp;[394066]"/>
            <x15:cachedUniqueName index="130575" name="[Диапазон].[id просмотра].&amp;[394068]"/>
            <x15:cachedUniqueName index="130576" name="[Диапазон].[id просмотра].&amp;[394070]"/>
            <x15:cachedUniqueName index="130577" name="[Диапазон].[id просмотра].&amp;[394072]"/>
            <x15:cachedUniqueName index="130578" name="[Диапазон].[id просмотра].&amp;[394077]"/>
            <x15:cachedUniqueName index="130579" name="[Диапазон].[id просмотра].&amp;[394082]"/>
            <x15:cachedUniqueName index="130580" name="[Диапазон].[id просмотра].&amp;[394086]"/>
            <x15:cachedUniqueName index="130581" name="[Диапазон].[id просмотра].&amp;[394089]"/>
            <x15:cachedUniqueName index="130582" name="[Диапазон].[id просмотра].&amp;[394090]"/>
            <x15:cachedUniqueName index="130583" name="[Диапазон].[id просмотра].&amp;[394092]"/>
            <x15:cachedUniqueName index="130584" name="[Диапазон].[id просмотра].&amp;[394097]"/>
            <x15:cachedUniqueName index="130585" name="[Диапазон].[id просмотра].&amp;[394102]"/>
            <x15:cachedUniqueName index="130586" name="[Диапазон].[id просмотра].&amp;[394104]"/>
            <x15:cachedUniqueName index="130587" name="[Диапазон].[id просмотра].&amp;[394109]"/>
            <x15:cachedUniqueName index="130588" name="[Диапазон].[id просмотра].&amp;[394110]"/>
            <x15:cachedUniqueName index="130589" name="[Диапазон].[id просмотра].&amp;[394115]"/>
            <x15:cachedUniqueName index="130590" name="[Диапазон].[id просмотра].&amp;[394116]"/>
            <x15:cachedUniqueName index="130591" name="[Диапазон].[id просмотра].&amp;[394120]"/>
            <x15:cachedUniqueName index="130592" name="[Диапазон].[id просмотра].&amp;[394121]"/>
            <x15:cachedUniqueName index="130593" name="[Диапазон].[id просмотра].&amp;[394123]"/>
            <x15:cachedUniqueName index="130594" name="[Диапазон].[id просмотра].&amp;[394128]"/>
            <x15:cachedUniqueName index="130595" name="[Диапазон].[id просмотра].&amp;[394131]"/>
            <x15:cachedUniqueName index="130596" name="[Диапазон].[id просмотра].&amp;[394132]"/>
            <x15:cachedUniqueName index="130597" name="[Диапазон].[id просмотра].&amp;[394136]"/>
            <x15:cachedUniqueName index="130598" name="[Диапазон].[id просмотра].&amp;[394139]"/>
            <x15:cachedUniqueName index="130599" name="[Диапазон].[id просмотра].&amp;[394143]"/>
            <x15:cachedUniqueName index="130600" name="[Диапазон].[id просмотра].&amp;[394148]"/>
            <x15:cachedUniqueName index="130601" name="[Диапазон].[id просмотра].&amp;[394153]"/>
            <x15:cachedUniqueName index="130602" name="[Диапазон].[id просмотра].&amp;[394158]"/>
            <x15:cachedUniqueName index="130603" name="[Диапазон].[id просмотра].&amp;[394160]"/>
            <x15:cachedUniqueName index="130604" name="[Диапазон].[id просмотра].&amp;[394165]"/>
            <x15:cachedUniqueName index="130605" name="[Диапазон].[id просмотра].&amp;[394167]"/>
            <x15:cachedUniqueName index="130606" name="[Диапазон].[id просмотра].&amp;[394171]"/>
            <x15:cachedUniqueName index="130607" name="[Диапазон].[id просмотра].&amp;[394175]"/>
            <x15:cachedUniqueName index="130608" name="[Диапазон].[id просмотра].&amp;[394178]"/>
            <x15:cachedUniqueName index="130609" name="[Диапазон].[id просмотра].&amp;[394182]"/>
            <x15:cachedUniqueName index="130610" name="[Диапазон].[id просмотра].&amp;[394185]"/>
            <x15:cachedUniqueName index="130611" name="[Диапазон].[id просмотра].&amp;[394188]"/>
            <x15:cachedUniqueName index="130612" name="[Диапазон].[id просмотра].&amp;[394192]"/>
            <x15:cachedUniqueName index="130613" name="[Диапазон].[id просмотра].&amp;[394194]"/>
            <x15:cachedUniqueName index="130614" name="[Диапазон].[id просмотра].&amp;[394197]"/>
            <x15:cachedUniqueName index="130615" name="[Диапазон].[id просмотра].&amp;[394201]"/>
            <x15:cachedUniqueName index="130616" name="[Диапазон].[id просмотра].&amp;[394206]"/>
            <x15:cachedUniqueName index="130617" name="[Диапазон].[id просмотра].&amp;[394209]"/>
            <x15:cachedUniqueName index="130618" name="[Диапазон].[id просмотра].&amp;[394213]"/>
            <x15:cachedUniqueName index="130619" name="[Диапазон].[id просмотра].&amp;[394214]"/>
            <x15:cachedUniqueName index="130620" name="[Диапазон].[id просмотра].&amp;[394215]"/>
            <x15:cachedUniqueName index="130621" name="[Диапазон].[id просмотра].&amp;[394219]"/>
            <x15:cachedUniqueName index="130622" name="[Диапазон].[id просмотра].&amp;[394224]"/>
            <x15:cachedUniqueName index="130623" name="[Диапазон].[id просмотра].&amp;[394228]"/>
            <x15:cachedUniqueName index="130624" name="[Диапазон].[id просмотра].&amp;[394233]"/>
            <x15:cachedUniqueName index="130625" name="[Диапазон].[id просмотра].&amp;[394236]"/>
            <x15:cachedUniqueName index="130626" name="[Диапазон].[id просмотра].&amp;[394241]"/>
            <x15:cachedUniqueName index="130627" name="[Диапазон].[id просмотра].&amp;[394245]"/>
            <x15:cachedUniqueName index="130628" name="[Диапазон].[id просмотра].&amp;[394247]"/>
            <x15:cachedUniqueName index="130629" name="[Диапазон].[id просмотра].&amp;[394248]"/>
            <x15:cachedUniqueName index="130630" name="[Диапазон].[id просмотра].&amp;[394251]"/>
            <x15:cachedUniqueName index="130631" name="[Диапазон].[id просмотра].&amp;[394254]"/>
            <x15:cachedUniqueName index="130632" name="[Диапазон].[id просмотра].&amp;[394256]"/>
            <x15:cachedUniqueName index="130633" name="[Диапазон].[id просмотра].&amp;[394258]"/>
            <x15:cachedUniqueName index="130634" name="[Диапазон].[id просмотра].&amp;[394259]"/>
            <x15:cachedUniqueName index="130635" name="[Диапазон].[id просмотра].&amp;[394261]"/>
            <x15:cachedUniqueName index="130636" name="[Диапазон].[id просмотра].&amp;[394262]"/>
            <x15:cachedUniqueName index="130637" name="[Диапазон].[id просмотра].&amp;[394263]"/>
            <x15:cachedUniqueName index="130638" name="[Диапазон].[id просмотра].&amp;[394264]"/>
            <x15:cachedUniqueName index="130639" name="[Диапазон].[id просмотра].&amp;[394266]"/>
            <x15:cachedUniqueName index="130640" name="[Диапазон].[id просмотра].&amp;[394269]"/>
            <x15:cachedUniqueName index="130641" name="[Диапазон].[id просмотра].&amp;[394273]"/>
            <x15:cachedUniqueName index="130642" name="[Диапазон].[id просмотра].&amp;[394276]"/>
            <x15:cachedUniqueName index="130643" name="[Диапазон].[id просмотра].&amp;[394277]"/>
            <x15:cachedUniqueName index="130644" name="[Диапазон].[id просмотра].&amp;[394280]"/>
            <x15:cachedUniqueName index="130645" name="[Диапазон].[id просмотра].&amp;[394283]"/>
            <x15:cachedUniqueName index="130646" name="[Диапазон].[id просмотра].&amp;[394287]"/>
            <x15:cachedUniqueName index="130647" name="[Диапазон].[id просмотра].&amp;[394292]"/>
            <x15:cachedUniqueName index="130648" name="[Диапазон].[id просмотра].&amp;[394294]"/>
            <x15:cachedUniqueName index="130649" name="[Диапазон].[id просмотра].&amp;[394298]"/>
            <x15:cachedUniqueName index="130650" name="[Диапазон].[id просмотра].&amp;[394299]"/>
            <x15:cachedUniqueName index="130651" name="[Диапазон].[id просмотра].&amp;[394304]"/>
            <x15:cachedUniqueName index="130652" name="[Диапазон].[id просмотра].&amp;[394307]"/>
            <x15:cachedUniqueName index="130653" name="[Диапазон].[id просмотра].&amp;[394309]"/>
            <x15:cachedUniqueName index="130654" name="[Диапазон].[id просмотра].&amp;[394312]"/>
            <x15:cachedUniqueName index="130655" name="[Диапазон].[id просмотра].&amp;[394313]"/>
            <x15:cachedUniqueName index="130656" name="[Диапазон].[id просмотра].&amp;[394318]"/>
            <x15:cachedUniqueName index="130657" name="[Диапазон].[id просмотра].&amp;[394320]"/>
            <x15:cachedUniqueName index="130658" name="[Диапазон].[id просмотра].&amp;[394322]"/>
            <x15:cachedUniqueName index="130659" name="[Диапазон].[id просмотра].&amp;[394325]"/>
            <x15:cachedUniqueName index="130660" name="[Диапазон].[id просмотра].&amp;[394326]"/>
            <x15:cachedUniqueName index="130661" name="[Диапазон].[id просмотра].&amp;[394327]"/>
            <x15:cachedUniqueName index="130662" name="[Диапазон].[id просмотра].&amp;[394332]"/>
            <x15:cachedUniqueName index="130663" name="[Диапазон].[id просмотра].&amp;[394335]"/>
            <x15:cachedUniqueName index="130664" name="[Диапазон].[id просмотра].&amp;[394337]"/>
            <x15:cachedUniqueName index="130665" name="[Диапазон].[id просмотра].&amp;[394340]"/>
            <x15:cachedUniqueName index="130666" name="[Диапазон].[id просмотра].&amp;[394341]"/>
            <x15:cachedUniqueName index="130667" name="[Диапазон].[id просмотра].&amp;[394345]"/>
            <x15:cachedUniqueName index="130668" name="[Диапазон].[id просмотра].&amp;[394350]"/>
            <x15:cachedUniqueName index="130669" name="[Диапазон].[id просмотра].&amp;[394351]"/>
            <x15:cachedUniqueName index="130670" name="[Диапазон].[id просмотра].&amp;[394355]"/>
            <x15:cachedUniqueName index="130671" name="[Диапазон].[id просмотра].&amp;[394358]"/>
            <x15:cachedUniqueName index="130672" name="[Диапазон].[id просмотра].&amp;[394361]"/>
            <x15:cachedUniqueName index="130673" name="[Диапазон].[id просмотра].&amp;[394362]"/>
            <x15:cachedUniqueName index="130674" name="[Диапазон].[id просмотра].&amp;[394365]"/>
            <x15:cachedUniqueName index="130675" name="[Диапазон].[id просмотра].&amp;[394370]"/>
            <x15:cachedUniqueName index="130676" name="[Диапазон].[id просмотра].&amp;[394372]"/>
            <x15:cachedUniqueName index="130677" name="[Диапазон].[id просмотра].&amp;[394375]"/>
            <x15:cachedUniqueName index="130678" name="[Диапазон].[id просмотра].&amp;[394379]"/>
            <x15:cachedUniqueName index="130679" name="[Диапазон].[id просмотра].&amp;[394380]"/>
            <x15:cachedUniqueName index="130680" name="[Диапазон].[id просмотра].&amp;[394382]"/>
            <x15:cachedUniqueName index="130681" name="[Диапазон].[id просмотра].&amp;[394383]"/>
            <x15:cachedUniqueName index="130682" name="[Диапазон].[id просмотра].&amp;[394386]"/>
            <x15:cachedUniqueName index="130683" name="[Диапазон].[id просмотра].&amp;[394389]"/>
            <x15:cachedUniqueName index="130684" name="[Диапазон].[id просмотра].&amp;[394390]"/>
            <x15:cachedUniqueName index="130685" name="[Диапазон].[id просмотра].&amp;[394395]"/>
            <x15:cachedUniqueName index="130686" name="[Диапазон].[id просмотра].&amp;[394397]"/>
            <x15:cachedUniqueName index="130687" name="[Диапазон].[id просмотра].&amp;[394398]"/>
            <x15:cachedUniqueName index="130688" name="[Диапазон].[id просмотра].&amp;[394403]"/>
            <x15:cachedUniqueName index="130689" name="[Диапазон].[id просмотра].&amp;[394404]"/>
            <x15:cachedUniqueName index="130690" name="[Диапазон].[id просмотра].&amp;[394407]"/>
            <x15:cachedUniqueName index="130691" name="[Диапазон].[id просмотра].&amp;[394411]"/>
            <x15:cachedUniqueName index="130692" name="[Диапазон].[id просмотра].&amp;[394412]"/>
            <x15:cachedUniqueName index="130693" name="[Диапазон].[id просмотра].&amp;[394416]"/>
            <x15:cachedUniqueName index="130694" name="[Диапазон].[id просмотра].&amp;[394417]"/>
            <x15:cachedUniqueName index="130695" name="[Диапазон].[id просмотра].&amp;[394418]"/>
            <x15:cachedUniqueName index="130696" name="[Диапазон].[id просмотра].&amp;[394419]"/>
            <x15:cachedUniqueName index="130697" name="[Диапазон].[id просмотра].&amp;[394423]"/>
            <x15:cachedUniqueName index="130698" name="[Диапазон].[id просмотра].&amp;[394427]"/>
            <x15:cachedUniqueName index="130699" name="[Диапазон].[id просмотра].&amp;[394431]"/>
            <x15:cachedUniqueName index="130700" name="[Диапазон].[id просмотра].&amp;[394435]"/>
            <x15:cachedUniqueName index="130701" name="[Диапазон].[id просмотра].&amp;[394438]"/>
            <x15:cachedUniqueName index="130702" name="[Диапазон].[id просмотра].&amp;[394443]"/>
            <x15:cachedUniqueName index="130703" name="[Диапазон].[id просмотра].&amp;[394446]"/>
            <x15:cachedUniqueName index="130704" name="[Диапазон].[id просмотра].&amp;[394449]"/>
            <x15:cachedUniqueName index="130705" name="[Диапазон].[id просмотра].&amp;[394450]"/>
            <x15:cachedUniqueName index="130706" name="[Диапазон].[id просмотра].&amp;[394453]"/>
            <x15:cachedUniqueName index="130707" name="[Диапазон].[id просмотра].&amp;[394454]"/>
            <x15:cachedUniqueName index="130708" name="[Диапазон].[id просмотра].&amp;[394455]"/>
            <x15:cachedUniqueName index="130709" name="[Диапазон].[id просмотра].&amp;[394456]"/>
            <x15:cachedUniqueName index="130710" name="[Диапазон].[id просмотра].&amp;[394459]"/>
            <x15:cachedUniqueName index="130711" name="[Диапазон].[id просмотра].&amp;[394461]"/>
            <x15:cachedUniqueName index="130712" name="[Диапазон].[id просмотра].&amp;[394463]"/>
            <x15:cachedUniqueName index="130713" name="[Диапазон].[id просмотра].&amp;[394467]"/>
            <x15:cachedUniqueName index="130714" name="[Диапазон].[id просмотра].&amp;[394468]"/>
            <x15:cachedUniqueName index="130715" name="[Диапазон].[id просмотра].&amp;[394469]"/>
            <x15:cachedUniqueName index="130716" name="[Диапазон].[id просмотра].&amp;[394473]"/>
            <x15:cachedUniqueName index="130717" name="[Диапазон].[id просмотра].&amp;[394474]"/>
            <x15:cachedUniqueName index="130718" name="[Диапазон].[id просмотра].&amp;[394478]"/>
            <x15:cachedUniqueName index="130719" name="[Диапазон].[id просмотра].&amp;[394479]"/>
            <x15:cachedUniqueName index="130720" name="[Диапазон].[id просмотра].&amp;[394483]"/>
            <x15:cachedUniqueName index="130721" name="[Диапазон].[id просмотра].&amp;[394484]"/>
            <x15:cachedUniqueName index="130722" name="[Диапазон].[id просмотра].&amp;[394486]"/>
            <x15:cachedUniqueName index="130723" name="[Диапазон].[id просмотра].&amp;[394491]"/>
            <x15:cachedUniqueName index="130724" name="[Диапазон].[id просмотра].&amp;[394496]"/>
            <x15:cachedUniqueName index="130725" name="[Диапазон].[id просмотра].&amp;[394497]"/>
            <x15:cachedUniqueName index="130726" name="[Диапазон].[id просмотра].&amp;[394499]"/>
            <x15:cachedUniqueName index="130727" name="[Диапазон].[id просмотра].&amp;[394500]"/>
            <x15:cachedUniqueName index="130728" name="[Диапазон].[id просмотра].&amp;[394505]"/>
            <x15:cachedUniqueName index="130729" name="[Диапазон].[id просмотра].&amp;[394508]"/>
            <x15:cachedUniqueName index="130730" name="[Диапазон].[id просмотра].&amp;[394511]"/>
            <x15:cachedUniqueName index="130731" name="[Диапазон].[id просмотра].&amp;[394515]"/>
            <x15:cachedUniqueName index="130732" name="[Диапазон].[id просмотра].&amp;[394516]"/>
            <x15:cachedUniqueName index="130733" name="[Диапазон].[id просмотра].&amp;[394519]"/>
            <x15:cachedUniqueName index="130734" name="[Диапазон].[id просмотра].&amp;[394524]"/>
            <x15:cachedUniqueName index="130735" name="[Диапазон].[id просмотра].&amp;[394526]"/>
            <x15:cachedUniqueName index="130736" name="[Диапазон].[id просмотра].&amp;[394530]"/>
            <x15:cachedUniqueName index="130737" name="[Диапазон].[id просмотра].&amp;[394534]"/>
            <x15:cachedUniqueName index="130738" name="[Диапазон].[id просмотра].&amp;[394536]"/>
            <x15:cachedUniqueName index="130739" name="[Диапазон].[id просмотра].&amp;[394540]"/>
            <x15:cachedUniqueName index="130740" name="[Диапазон].[id просмотра].&amp;[394545]"/>
            <x15:cachedUniqueName index="130741" name="[Диапазон].[id просмотра].&amp;[394550]"/>
            <x15:cachedUniqueName index="130742" name="[Диапазон].[id просмотра].&amp;[394555]"/>
            <x15:cachedUniqueName index="130743" name="[Диапазон].[id просмотра].&amp;[394557]"/>
            <x15:cachedUniqueName index="130744" name="[Диапазон].[id просмотра].&amp;[394559]"/>
            <x15:cachedUniqueName index="130745" name="[Диапазон].[id просмотра].&amp;[394561]"/>
            <x15:cachedUniqueName index="130746" name="[Диапазон].[id просмотра].&amp;[394563]"/>
            <x15:cachedUniqueName index="130747" name="[Диапазон].[id просмотра].&amp;[394565]"/>
            <x15:cachedUniqueName index="130748" name="[Диапазон].[id просмотра].&amp;[394566]"/>
            <x15:cachedUniqueName index="130749" name="[Диапазон].[id просмотра].&amp;[394569]"/>
            <x15:cachedUniqueName index="130750" name="[Диапазон].[id просмотра].&amp;[394573]"/>
            <x15:cachedUniqueName index="130751" name="[Диапазон].[id просмотра].&amp;[394574]"/>
            <x15:cachedUniqueName index="130752" name="[Диапазон].[id просмотра].&amp;[394576]"/>
            <x15:cachedUniqueName index="130753" name="[Диапазон].[id просмотра].&amp;[394579]"/>
            <x15:cachedUniqueName index="130754" name="[Диапазон].[id просмотра].&amp;[394583]"/>
            <x15:cachedUniqueName index="130755" name="[Диапазон].[id просмотра].&amp;[394585]"/>
            <x15:cachedUniqueName index="130756" name="[Диапазон].[id просмотра].&amp;[394590]"/>
            <x15:cachedUniqueName index="130757" name="[Диапазон].[id просмотра].&amp;[394593]"/>
            <x15:cachedUniqueName index="130758" name="[Диапазон].[id просмотра].&amp;[394595]"/>
            <x15:cachedUniqueName index="130759" name="[Диапазон].[id просмотра].&amp;[394600]"/>
            <x15:cachedUniqueName index="130760" name="[Диапазон].[id просмотра].&amp;[394602]"/>
            <x15:cachedUniqueName index="130761" name="[Диапазон].[id просмотра].&amp;[394606]"/>
            <x15:cachedUniqueName index="130762" name="[Диапазон].[id просмотра].&amp;[394610]"/>
            <x15:cachedUniqueName index="130763" name="[Диапазон].[id просмотра].&amp;[394614]"/>
            <x15:cachedUniqueName index="130764" name="[Диапазон].[id просмотра].&amp;[394619]"/>
            <x15:cachedUniqueName index="130765" name="[Диапазон].[id просмотра].&amp;[394620]"/>
            <x15:cachedUniqueName index="130766" name="[Диапазон].[id просмотра].&amp;[394622]"/>
            <x15:cachedUniqueName index="130767" name="[Диапазон].[id просмотра].&amp;[394624]"/>
            <x15:cachedUniqueName index="130768" name="[Диапазон].[id просмотра].&amp;[394627]"/>
            <x15:cachedUniqueName index="130769" name="[Диапазон].[id просмотра].&amp;[394628]"/>
            <x15:cachedUniqueName index="130770" name="[Диапазон].[id просмотра].&amp;[394632]"/>
            <x15:cachedUniqueName index="130771" name="[Диапазон].[id просмотра].&amp;[394633]"/>
            <x15:cachedUniqueName index="130772" name="[Диапазон].[id просмотра].&amp;[394635]"/>
            <x15:cachedUniqueName index="130773" name="[Диапазон].[id просмотра].&amp;[394640]"/>
            <x15:cachedUniqueName index="130774" name="[Диапазон].[id просмотра].&amp;[394641]"/>
            <x15:cachedUniqueName index="130775" name="[Диапазон].[id просмотра].&amp;[394642]"/>
            <x15:cachedUniqueName index="130776" name="[Диапазон].[id просмотра].&amp;[394643]"/>
            <x15:cachedUniqueName index="130777" name="[Диапазон].[id просмотра].&amp;[394644]"/>
            <x15:cachedUniqueName index="130778" name="[Диапазон].[id просмотра].&amp;[394649]"/>
            <x15:cachedUniqueName index="130779" name="[Диапазон].[id просмотра].&amp;[394654]"/>
            <x15:cachedUniqueName index="130780" name="[Диапазон].[id просмотра].&amp;[394656]"/>
            <x15:cachedUniqueName index="130781" name="[Диапазон].[id просмотра].&amp;[394659]"/>
            <x15:cachedUniqueName index="130782" name="[Диапазон].[id просмотра].&amp;[394664]"/>
            <x15:cachedUniqueName index="130783" name="[Диапазон].[id просмотра].&amp;[394667]"/>
            <x15:cachedUniqueName index="130784" name="[Диапазон].[id просмотра].&amp;[394672]"/>
            <x15:cachedUniqueName index="130785" name="[Диапазон].[id просмотра].&amp;[394677]"/>
            <x15:cachedUniqueName index="130786" name="[Диапазон].[id просмотра].&amp;[394682]"/>
            <x15:cachedUniqueName index="130787" name="[Диапазон].[id просмотра].&amp;[394683]"/>
            <x15:cachedUniqueName index="130788" name="[Диапазон].[id просмотра].&amp;[394688]"/>
            <x15:cachedUniqueName index="130789" name="[Диапазон].[id просмотра].&amp;[394693]"/>
            <x15:cachedUniqueName index="130790" name="[Диапазон].[id просмотра].&amp;[394695]"/>
            <x15:cachedUniqueName index="130791" name="[Диапазон].[id просмотра].&amp;[394698]"/>
            <x15:cachedUniqueName index="130792" name="[Диапазон].[id просмотра].&amp;[394701]"/>
            <x15:cachedUniqueName index="130793" name="[Диапазон].[id просмотра].&amp;[394702]"/>
            <x15:cachedUniqueName index="130794" name="[Диапазон].[id просмотра].&amp;[394706]"/>
            <x15:cachedUniqueName index="130795" name="[Диапазон].[id просмотра].&amp;[394711]"/>
            <x15:cachedUniqueName index="130796" name="[Диапазон].[id просмотра].&amp;[394714]"/>
            <x15:cachedUniqueName index="130797" name="[Диапазон].[id просмотра].&amp;[394716]"/>
            <x15:cachedUniqueName index="130798" name="[Диапазон].[id просмотра].&amp;[394720]"/>
            <x15:cachedUniqueName index="130799" name="[Диапазон].[id просмотра].&amp;[394723]"/>
            <x15:cachedUniqueName index="130800" name="[Диапазон].[id просмотра].&amp;[394724]"/>
            <x15:cachedUniqueName index="130801" name="[Диапазон].[id просмотра].&amp;[394727]"/>
            <x15:cachedUniqueName index="130802" name="[Диапазон].[id просмотра].&amp;[394732]"/>
            <x15:cachedUniqueName index="130803" name="[Диапазон].[id просмотра].&amp;[394734]"/>
            <x15:cachedUniqueName index="130804" name="[Диапазон].[id просмотра].&amp;[394739]"/>
            <x15:cachedUniqueName index="130805" name="[Диапазон].[id просмотра].&amp;[394740]"/>
            <x15:cachedUniqueName index="130806" name="[Диапазон].[id просмотра].&amp;[394744]"/>
            <x15:cachedUniqueName index="130807" name="[Диапазон].[id просмотра].&amp;[394746]"/>
            <x15:cachedUniqueName index="130808" name="[Диапазон].[id просмотра].&amp;[394751]"/>
            <x15:cachedUniqueName index="130809" name="[Диапазон].[id просмотра].&amp;[394752]"/>
            <x15:cachedUniqueName index="130810" name="[Диапазон].[id просмотра].&amp;[394753]"/>
            <x15:cachedUniqueName index="130811" name="[Диапазон].[id просмотра].&amp;[394754]"/>
            <x15:cachedUniqueName index="130812" name="[Диапазон].[id просмотра].&amp;[394759]"/>
            <x15:cachedUniqueName index="130813" name="[Диапазон].[id просмотра].&amp;[394763]"/>
            <x15:cachedUniqueName index="130814" name="[Диапазон].[id просмотра].&amp;[394768]"/>
            <x15:cachedUniqueName index="130815" name="[Диапазон].[id просмотра].&amp;[394773]"/>
            <x15:cachedUniqueName index="130816" name="[Диапазон].[id просмотра].&amp;[394774]"/>
            <x15:cachedUniqueName index="130817" name="[Диапазон].[id просмотра].&amp;[394778]"/>
            <x15:cachedUniqueName index="130818" name="[Диапазон].[id просмотра].&amp;[394783]"/>
            <x15:cachedUniqueName index="130819" name="[Диапазон].[id просмотра].&amp;[394788]"/>
            <x15:cachedUniqueName index="130820" name="[Диапазон].[id просмотра].&amp;[394789]"/>
            <x15:cachedUniqueName index="130821" name="[Диапазон].[id просмотра].&amp;[394791]"/>
            <x15:cachedUniqueName index="130822" name="[Диапазон].[id просмотра].&amp;[394795]"/>
            <x15:cachedUniqueName index="130823" name="[Диапазон].[id просмотра].&amp;[394799]"/>
            <x15:cachedUniqueName index="130824" name="[Диапазон].[id просмотра].&amp;[394801]"/>
            <x15:cachedUniqueName index="130825" name="[Диапазон].[id просмотра].&amp;[394802]"/>
            <x15:cachedUniqueName index="130826" name="[Диапазон].[id просмотра].&amp;[394805]"/>
            <x15:cachedUniqueName index="130827" name="[Диапазон].[id просмотра].&amp;[394807]"/>
            <x15:cachedUniqueName index="130828" name="[Диапазон].[id просмотра].&amp;[394809]"/>
            <x15:cachedUniqueName index="130829" name="[Диапазон].[id просмотра].&amp;[394812]"/>
            <x15:cachedUniqueName index="130830" name="[Диапазон].[id просмотра].&amp;[394815]"/>
            <x15:cachedUniqueName index="130831" name="[Диапазон].[id просмотра].&amp;[394820]"/>
            <x15:cachedUniqueName index="130832" name="[Диапазон].[id просмотра].&amp;[394825]"/>
            <x15:cachedUniqueName index="130833" name="[Диапазон].[id просмотра].&amp;[394826]"/>
            <x15:cachedUniqueName index="130834" name="[Диапазон].[id просмотра].&amp;[394831]"/>
            <x15:cachedUniqueName index="130835" name="[Диапазон].[id просмотра].&amp;[394833]"/>
            <x15:cachedUniqueName index="130836" name="[Диапазон].[id просмотра].&amp;[394834]"/>
            <x15:cachedUniqueName index="130837" name="[Диапазон].[id просмотра].&amp;[394835]"/>
            <x15:cachedUniqueName index="130838" name="[Диапазон].[id просмотра].&amp;[394836]"/>
            <x15:cachedUniqueName index="130839" name="[Диапазон].[id просмотра].&amp;[394839]"/>
            <x15:cachedUniqueName index="130840" name="[Диапазон].[id просмотра].&amp;[394844]"/>
            <x15:cachedUniqueName index="130841" name="[Диапазон].[id просмотра].&amp;[394849]"/>
            <x15:cachedUniqueName index="130842" name="[Диапазон].[id просмотра].&amp;[394853]"/>
            <x15:cachedUniqueName index="130843" name="[Диапазон].[id просмотра].&amp;[394857]"/>
            <x15:cachedUniqueName index="130844" name="[Диапазон].[id просмотра].&amp;[394860]"/>
            <x15:cachedUniqueName index="130845" name="[Диапазон].[id просмотра].&amp;[394863]"/>
            <x15:cachedUniqueName index="130846" name="[Диапазон].[id просмотра].&amp;[394867]"/>
            <x15:cachedUniqueName index="130847" name="[Диапазон].[id просмотра].&amp;[394872]"/>
            <x15:cachedUniqueName index="130848" name="[Диапазон].[id просмотра].&amp;[394874]"/>
            <x15:cachedUniqueName index="130849" name="[Диапазон].[id просмотра].&amp;[394877]"/>
            <x15:cachedUniqueName index="130850" name="[Диапазон].[id просмотра].&amp;[394880]"/>
            <x15:cachedUniqueName index="130851" name="[Диапазон].[id просмотра].&amp;[394883]"/>
            <x15:cachedUniqueName index="130852" name="[Диапазон].[id просмотра].&amp;[394886]"/>
            <x15:cachedUniqueName index="130853" name="[Диапазон].[id просмотра].&amp;[394889]"/>
            <x15:cachedUniqueName index="130854" name="[Диапазон].[id просмотра].&amp;[394894]"/>
            <x15:cachedUniqueName index="130855" name="[Диапазон].[id просмотра].&amp;[394895]"/>
            <x15:cachedUniqueName index="130856" name="[Диапазон].[id просмотра].&amp;[394898]"/>
            <x15:cachedUniqueName index="130857" name="[Диапазон].[id просмотра].&amp;[394899]"/>
            <x15:cachedUniqueName index="130858" name="[Диапазон].[id просмотра].&amp;[394904]"/>
            <x15:cachedUniqueName index="130859" name="[Диапазон].[id просмотра].&amp;[394907]"/>
            <x15:cachedUniqueName index="130860" name="[Диапазон].[id просмотра].&amp;[394912]"/>
            <x15:cachedUniqueName index="130861" name="[Диапазон].[id просмотра].&amp;[394913]"/>
            <x15:cachedUniqueName index="130862" name="[Диапазон].[id просмотра].&amp;[394915]"/>
            <x15:cachedUniqueName index="130863" name="[Диапазон].[id просмотра].&amp;[394918]"/>
            <x15:cachedUniqueName index="130864" name="[Диапазон].[id просмотра].&amp;[394921]"/>
            <x15:cachedUniqueName index="130865" name="[Диапазон].[id просмотра].&amp;[394923]"/>
            <x15:cachedUniqueName index="130866" name="[Диапазон].[id просмотра].&amp;[394926]"/>
            <x15:cachedUniqueName index="130867" name="[Диапазон].[id просмотра].&amp;[394929]"/>
            <x15:cachedUniqueName index="130868" name="[Диапазон].[id просмотра].&amp;[394930]"/>
            <x15:cachedUniqueName index="130869" name="[Диапазон].[id просмотра].&amp;[394931]"/>
            <x15:cachedUniqueName index="130870" name="[Диапазон].[id просмотра].&amp;[394936]"/>
            <x15:cachedUniqueName index="130871" name="[Диапазон].[id просмотра].&amp;[394939]"/>
            <x15:cachedUniqueName index="130872" name="[Диапазон].[id просмотра].&amp;[394942]"/>
            <x15:cachedUniqueName index="130873" name="[Диапазон].[id просмотра].&amp;[394943]"/>
            <x15:cachedUniqueName index="130874" name="[Диапазон].[id просмотра].&amp;[394946]"/>
            <x15:cachedUniqueName index="130875" name="[Диапазон].[id просмотра].&amp;[394950]"/>
            <x15:cachedUniqueName index="130876" name="[Диапазон].[id просмотра].&amp;[394954]"/>
            <x15:cachedUniqueName index="130877" name="[Диапазон].[id просмотра].&amp;[394957]"/>
            <x15:cachedUniqueName index="130878" name="[Диапазон].[id просмотра].&amp;[394961]"/>
            <x15:cachedUniqueName index="130879" name="[Диапазон].[id просмотра].&amp;[394965]"/>
            <x15:cachedUniqueName index="130880" name="[Диапазон].[id просмотра].&amp;[394969]"/>
            <x15:cachedUniqueName index="130881" name="[Диапазон].[id просмотра].&amp;[394971]"/>
            <x15:cachedUniqueName index="130882" name="[Диапазон].[id просмотра].&amp;[394975]"/>
            <x15:cachedUniqueName index="130883" name="[Диапазон].[id просмотра].&amp;[394978]"/>
            <x15:cachedUniqueName index="130884" name="[Диапазон].[id просмотра].&amp;[394982]"/>
            <x15:cachedUniqueName index="130885" name="[Диапазон].[id просмотра].&amp;[394983]"/>
            <x15:cachedUniqueName index="130886" name="[Диапазон].[id просмотра].&amp;[394986]"/>
            <x15:cachedUniqueName index="130887" name="[Диапазон].[id просмотра].&amp;[394991]"/>
            <x15:cachedUniqueName index="130888" name="[Диапазон].[id просмотра].&amp;[394993]"/>
            <x15:cachedUniqueName index="130889" name="[Диапазон].[id просмотра].&amp;[394998]"/>
            <x15:cachedUniqueName index="130890" name="[Диапазон].[id просмотра].&amp;[395001]"/>
            <x15:cachedUniqueName index="130891" name="[Диапазон].[id просмотра].&amp;[395005]"/>
            <x15:cachedUniqueName index="130892" name="[Диапазон].[id просмотра].&amp;[395010]"/>
            <x15:cachedUniqueName index="130893" name="[Диапазон].[id просмотра].&amp;[395011]"/>
            <x15:cachedUniqueName index="130894" name="[Диапазон].[id просмотра].&amp;[395012]"/>
            <x15:cachedUniqueName index="130895" name="[Диапазон].[id просмотра].&amp;[395014]"/>
            <x15:cachedUniqueName index="130896" name="[Диапазон].[id просмотра].&amp;[395015]"/>
            <x15:cachedUniqueName index="130897" name="[Диапазон].[id просмотра].&amp;[395020]"/>
            <x15:cachedUniqueName index="130898" name="[Диапазон].[id просмотра].&amp;[395022]"/>
            <x15:cachedUniqueName index="130899" name="[Диапазон].[id просмотра].&amp;[395025]"/>
            <x15:cachedUniqueName index="130900" name="[Диапазон].[id просмотра].&amp;[395028]"/>
            <x15:cachedUniqueName index="130901" name="[Диапазон].[id просмотра].&amp;[395032]"/>
            <x15:cachedUniqueName index="130902" name="[Диапазон].[id просмотра].&amp;[395034]"/>
            <x15:cachedUniqueName index="130903" name="[Диапазон].[id просмотра].&amp;[395039]"/>
            <x15:cachedUniqueName index="130904" name="[Диапазон].[id просмотра].&amp;[395042]"/>
            <x15:cachedUniqueName index="130905" name="[Диапазон].[id просмотра].&amp;[395046]"/>
            <x15:cachedUniqueName index="130906" name="[Диапазон].[id просмотра].&amp;[395047]"/>
            <x15:cachedUniqueName index="130907" name="[Диапазон].[id просмотра].&amp;[395048]"/>
            <x15:cachedUniqueName index="130908" name="[Диапазон].[id просмотра].&amp;[395049]"/>
            <x15:cachedUniqueName index="130909" name="[Диапазон].[id просмотра].&amp;[395051]"/>
            <x15:cachedUniqueName index="130910" name="[Диапазон].[id просмотра].&amp;[395053]"/>
            <x15:cachedUniqueName index="130911" name="[Диапазон].[id просмотра].&amp;[395055]"/>
            <x15:cachedUniqueName index="130912" name="[Диапазон].[id просмотра].&amp;[395057]"/>
            <x15:cachedUniqueName index="130913" name="[Диапазон].[id просмотра].&amp;[395062]"/>
            <x15:cachedUniqueName index="130914" name="[Диапазон].[id просмотра].&amp;[395064]"/>
            <x15:cachedUniqueName index="130915" name="[Диапазон].[id просмотра].&amp;[395068]"/>
            <x15:cachedUniqueName index="130916" name="[Диапазон].[id просмотра].&amp;[395069]"/>
            <x15:cachedUniqueName index="130917" name="[Диапазон].[id просмотра].&amp;[395073]"/>
            <x15:cachedUniqueName index="130918" name="[Диапазон].[id просмотра].&amp;[395077]"/>
            <x15:cachedUniqueName index="130919" name="[Диапазон].[id просмотра].&amp;[395081]"/>
            <x15:cachedUniqueName index="130920" name="[Диапазон].[id просмотра].&amp;[395082]"/>
            <x15:cachedUniqueName index="130921" name="[Диапазон].[id просмотра].&amp;[395084]"/>
            <x15:cachedUniqueName index="130922" name="[Диапазон].[id просмотра].&amp;[395088]"/>
            <x15:cachedUniqueName index="130923" name="[Диапазон].[id просмотра].&amp;[395089]"/>
            <x15:cachedUniqueName index="130924" name="[Диапазон].[id просмотра].&amp;[395090]"/>
            <x15:cachedUniqueName index="130925" name="[Диапазон].[id просмотра].&amp;[395093]"/>
            <x15:cachedUniqueName index="130926" name="[Диапазон].[id просмотра].&amp;[395097]"/>
            <x15:cachedUniqueName index="130927" name="[Диапазон].[id просмотра].&amp;[395101]"/>
            <x15:cachedUniqueName index="130928" name="[Диапазон].[id просмотра].&amp;[395106]"/>
            <x15:cachedUniqueName index="130929" name="[Диапазон].[id просмотра].&amp;[395107]"/>
            <x15:cachedUniqueName index="130930" name="[Диапазон].[id просмотра].&amp;[395109]"/>
            <x15:cachedUniqueName index="130931" name="[Диапазон].[id просмотра].&amp;[395113]"/>
            <x15:cachedUniqueName index="130932" name="[Диапазон].[id просмотра].&amp;[395115]"/>
            <x15:cachedUniqueName index="130933" name="[Диапазон].[id просмотра].&amp;[395119]"/>
            <x15:cachedUniqueName index="130934" name="[Диапазон].[id просмотра].&amp;[395123]"/>
            <x15:cachedUniqueName index="130935" name="[Диапазон].[id просмотра].&amp;[395127]"/>
            <x15:cachedUniqueName index="130936" name="[Диапазон].[id просмотра].&amp;[395130]"/>
            <x15:cachedUniqueName index="130937" name="[Диапазон].[id просмотра].&amp;[395133]"/>
            <x15:cachedUniqueName index="130938" name="[Диапазон].[id просмотра].&amp;[395138]"/>
            <x15:cachedUniqueName index="130939" name="[Диапазон].[id просмотра].&amp;[395139]"/>
            <x15:cachedUniqueName index="130940" name="[Диапазон].[id просмотра].&amp;[395141]"/>
            <x15:cachedUniqueName index="130941" name="[Диапазон].[id просмотра].&amp;[395145]"/>
            <x15:cachedUniqueName index="130942" name="[Диапазон].[id просмотра].&amp;[395147]"/>
            <x15:cachedUniqueName index="130943" name="[Диапазон].[id просмотра].&amp;[395149]"/>
            <x15:cachedUniqueName index="130944" name="[Диапазон].[id просмотра].&amp;[395153]"/>
            <x15:cachedUniqueName index="130945" name="[Диапазон].[id просмотра].&amp;[395157]"/>
            <x15:cachedUniqueName index="130946" name="[Диапазон].[id просмотра].&amp;[395162]"/>
            <x15:cachedUniqueName index="130947" name="[Диапазон].[id просмотра].&amp;[395164]"/>
            <x15:cachedUniqueName index="130948" name="[Диапазон].[id просмотра].&amp;[395168]"/>
            <x15:cachedUniqueName index="130949" name="[Диапазон].[id просмотра].&amp;[395169]"/>
            <x15:cachedUniqueName index="130950" name="[Диапазон].[id просмотра].&amp;[395174]"/>
            <x15:cachedUniqueName index="130951" name="[Диапазон].[id просмотра].&amp;[395179]"/>
            <x15:cachedUniqueName index="130952" name="[Диапазон].[id просмотра].&amp;[395183]"/>
            <x15:cachedUniqueName index="130953" name="[Диапазон].[id просмотра].&amp;[395186]"/>
            <x15:cachedUniqueName index="130954" name="[Диапазон].[id просмотра].&amp;[395190]"/>
            <x15:cachedUniqueName index="130955" name="[Диапазон].[id просмотра].&amp;[395194]"/>
            <x15:cachedUniqueName index="130956" name="[Диапазон].[id просмотра].&amp;[395196]"/>
            <x15:cachedUniqueName index="130957" name="[Диапазон].[id просмотра].&amp;[395197]"/>
            <x15:cachedUniqueName index="130958" name="[Диапазон].[id просмотра].&amp;[395200]"/>
            <x15:cachedUniqueName index="130959" name="[Диапазон].[id просмотра].&amp;[395203]"/>
            <x15:cachedUniqueName index="130960" name="[Диапазон].[id просмотра].&amp;[395207]"/>
            <x15:cachedUniqueName index="130961" name="[Диапазон].[id просмотра].&amp;[395208]"/>
            <x15:cachedUniqueName index="130962" name="[Диапазон].[id просмотра].&amp;[395213]"/>
            <x15:cachedUniqueName index="130963" name="[Диапазон].[id просмотра].&amp;[395215]"/>
            <x15:cachedUniqueName index="130964" name="[Диапазон].[id просмотра].&amp;[395216]"/>
            <x15:cachedUniqueName index="130965" name="[Диапазон].[id просмотра].&amp;[395217]"/>
            <x15:cachedUniqueName index="130966" name="[Диапазон].[id просмотра].&amp;[395221]"/>
            <x15:cachedUniqueName index="130967" name="[Диапазон].[id просмотра].&amp;[395222]"/>
            <x15:cachedUniqueName index="130968" name="[Диапазон].[id просмотра].&amp;[395225]"/>
            <x15:cachedUniqueName index="130969" name="[Диапазон].[id просмотра].&amp;[395229]"/>
            <x15:cachedUniqueName index="130970" name="[Диапазон].[id просмотра].&amp;[395234]"/>
            <x15:cachedUniqueName index="130971" name="[Диапазон].[id просмотра].&amp;[395236]"/>
            <x15:cachedUniqueName index="130972" name="[Диапазон].[id просмотра].&amp;[395240]"/>
            <x15:cachedUniqueName index="130973" name="[Диапазон].[id просмотра].&amp;[395243]"/>
            <x15:cachedUniqueName index="130974" name="[Диапазон].[id просмотра].&amp;[395247]"/>
            <x15:cachedUniqueName index="130975" name="[Диапазон].[id просмотра].&amp;[395248]"/>
            <x15:cachedUniqueName index="130976" name="[Диапазон].[id просмотра].&amp;[395251]"/>
            <x15:cachedUniqueName index="130977" name="[Диапазон].[id просмотра].&amp;[395254]"/>
            <x15:cachedUniqueName index="130978" name="[Диапазон].[id просмотра].&amp;[395255]"/>
            <x15:cachedUniqueName index="130979" name="[Диапазон].[id просмотра].&amp;[395260]"/>
            <x15:cachedUniqueName index="130980" name="[Диапазон].[id просмотра].&amp;[395263]"/>
            <x15:cachedUniqueName index="130981" name="[Диапазон].[id просмотра].&amp;[395268]"/>
            <x15:cachedUniqueName index="130982" name="[Диапазон].[id просмотра].&amp;[395270]"/>
            <x15:cachedUniqueName index="130983" name="[Диапазон].[id просмотра].&amp;[395274]"/>
            <x15:cachedUniqueName index="130984" name="[Диапазон].[id просмотра].&amp;[395279]"/>
            <x15:cachedUniqueName index="130985" name="[Диапазон].[id просмотра].&amp;[395280]"/>
            <x15:cachedUniqueName index="130986" name="[Диапазон].[id просмотра].&amp;[395285]"/>
            <x15:cachedUniqueName index="130987" name="[Диапазон].[id просмотра].&amp;[395286]"/>
            <x15:cachedUniqueName index="130988" name="[Диапазон].[id просмотра].&amp;[395288]"/>
            <x15:cachedUniqueName index="130989" name="[Диапазон].[id просмотра].&amp;[395292]"/>
            <x15:cachedUniqueName index="130990" name="[Диапазон].[id просмотра].&amp;[395293]"/>
            <x15:cachedUniqueName index="130991" name="[Диапазон].[id просмотра].&amp;[395296]"/>
            <x15:cachedUniqueName index="130992" name="[Диапазон].[id просмотра].&amp;[395300]"/>
            <x15:cachedUniqueName index="130993" name="[Диапазон].[id просмотра].&amp;[395301]"/>
            <x15:cachedUniqueName index="130994" name="[Диапазон].[id просмотра].&amp;[395302]"/>
            <x15:cachedUniqueName index="130995" name="[Диапазон].[id просмотра].&amp;[395305]"/>
            <x15:cachedUniqueName index="130996" name="[Диапазон].[id просмотра].&amp;[395308]"/>
            <x15:cachedUniqueName index="130997" name="[Диапазон].[id просмотра].&amp;[395313]"/>
            <x15:cachedUniqueName index="130998" name="[Диапазон].[id просмотра].&amp;[395317]"/>
            <x15:cachedUniqueName index="130999" name="[Диапазон].[id просмотра].&amp;[395318]"/>
            <x15:cachedUniqueName index="131000" name="[Диапазон].[id просмотра].&amp;[395321]"/>
            <x15:cachedUniqueName index="131001" name="[Диапазон].[id просмотра].&amp;[395326]"/>
            <x15:cachedUniqueName index="131002" name="[Диапазон].[id просмотра].&amp;[395327]"/>
            <x15:cachedUniqueName index="131003" name="[Диапазон].[id просмотра].&amp;[395328]"/>
            <x15:cachedUniqueName index="131004" name="[Диапазон].[id просмотра].&amp;[395330]"/>
            <x15:cachedUniqueName index="131005" name="[Диапазон].[id просмотра].&amp;[395335]"/>
            <x15:cachedUniqueName index="131006" name="[Диапазон].[id просмотра].&amp;[395340]"/>
            <x15:cachedUniqueName index="131007" name="[Диапазон].[id просмотра].&amp;[395342]"/>
            <x15:cachedUniqueName index="131008" name="[Диапазон].[id просмотра].&amp;[395347]"/>
            <x15:cachedUniqueName index="131009" name="[Диапазон].[id просмотра].&amp;[395350]"/>
            <x15:cachedUniqueName index="131010" name="[Диапазон].[id просмотра].&amp;[395353]"/>
            <x15:cachedUniqueName index="131011" name="[Диапазон].[id просмотра].&amp;[395355]"/>
            <x15:cachedUniqueName index="131012" name="[Диапазон].[id просмотра].&amp;[395358]"/>
            <x15:cachedUniqueName index="131013" name="[Диапазон].[id просмотра].&amp;[395361]"/>
            <x15:cachedUniqueName index="131014" name="[Диапазон].[id просмотра].&amp;[395363]"/>
            <x15:cachedUniqueName index="131015" name="[Диапазон].[id просмотра].&amp;[395364]"/>
            <x15:cachedUniqueName index="131016" name="[Диапазон].[id просмотра].&amp;[395368]"/>
            <x15:cachedUniqueName index="131017" name="[Диапазон].[id просмотра].&amp;[395372]"/>
            <x15:cachedUniqueName index="131018" name="[Диапазон].[id просмотра].&amp;[395374]"/>
            <x15:cachedUniqueName index="131019" name="[Диапазон].[id просмотра].&amp;[395376]"/>
            <x15:cachedUniqueName index="131020" name="[Диапазон].[id просмотра].&amp;[395379]"/>
            <x15:cachedUniqueName index="131021" name="[Диапазон].[id просмотра].&amp;[395381]"/>
            <x15:cachedUniqueName index="131022" name="[Диапазон].[id просмотра].&amp;[395385]"/>
            <x15:cachedUniqueName index="131023" name="[Диапазон].[id просмотра].&amp;[395387]"/>
            <x15:cachedUniqueName index="131024" name="[Диапазон].[id просмотра].&amp;[395390]"/>
            <x15:cachedUniqueName index="131025" name="[Диапазон].[id просмотра].&amp;[395395]"/>
            <x15:cachedUniqueName index="131026" name="[Диапазон].[id просмотра].&amp;[395398]"/>
            <x15:cachedUniqueName index="131027" name="[Диапазон].[id просмотра].&amp;[395401]"/>
            <x15:cachedUniqueName index="131028" name="[Диапазон].[id просмотра].&amp;[395406]"/>
            <x15:cachedUniqueName index="131029" name="[Диапазон].[id просмотра].&amp;[395410]"/>
            <x15:cachedUniqueName index="131030" name="[Диапазон].[id просмотра].&amp;[395414]"/>
            <x15:cachedUniqueName index="131031" name="[Диапазон].[id просмотра].&amp;[395415]"/>
            <x15:cachedUniqueName index="131032" name="[Диапазон].[id просмотра].&amp;[395419]"/>
            <x15:cachedUniqueName index="131033" name="[Диапазон].[id просмотра].&amp;[395421]"/>
            <x15:cachedUniqueName index="131034" name="[Диапазон].[id просмотра].&amp;[395422]"/>
            <x15:cachedUniqueName index="131035" name="[Диапазон].[id просмотра].&amp;[395423]"/>
            <x15:cachedUniqueName index="131036" name="[Диапазон].[id просмотра].&amp;[395424]"/>
            <x15:cachedUniqueName index="131037" name="[Диапазон].[id просмотра].&amp;[395426]"/>
            <x15:cachedUniqueName index="131038" name="[Диапазон].[id просмотра].&amp;[395427]"/>
            <x15:cachedUniqueName index="131039" name="[Диапазон].[id просмотра].&amp;[395428]"/>
            <x15:cachedUniqueName index="131040" name="[Диапазон].[id просмотра].&amp;[395433]"/>
            <x15:cachedUniqueName index="131041" name="[Диапазон].[id просмотра].&amp;[395435]"/>
            <x15:cachedUniqueName index="131042" name="[Диапазон].[id просмотра].&amp;[395438]"/>
            <x15:cachedUniqueName index="131043" name="[Диапазон].[id просмотра].&amp;[395443]"/>
            <x15:cachedUniqueName index="131044" name="[Диапазон].[id просмотра].&amp;[395448]"/>
            <x15:cachedUniqueName index="131045" name="[Диапазон].[id просмотра].&amp;[395450]"/>
            <x15:cachedUniqueName index="131046" name="[Диапазон].[id просмотра].&amp;[395455]"/>
            <x15:cachedUniqueName index="131047" name="[Диапазон].[id просмотра].&amp;[395459]"/>
            <x15:cachedUniqueName index="131048" name="[Диапазон].[id просмотра].&amp;[395460]"/>
            <x15:cachedUniqueName index="131049" name="[Диапазон].[id просмотра].&amp;[395465]"/>
            <x15:cachedUniqueName index="131050" name="[Диапазон].[id просмотра].&amp;[395470]"/>
            <x15:cachedUniqueName index="131051" name="[Диапазон].[id просмотра].&amp;[395473]"/>
            <x15:cachedUniqueName index="131052" name="[Диапазон].[id просмотра].&amp;[395474]"/>
            <x15:cachedUniqueName index="131053" name="[Диапазон].[id просмотра].&amp;[395479]"/>
            <x15:cachedUniqueName index="131054" name="[Диапазон].[id просмотра].&amp;[395480]"/>
            <x15:cachedUniqueName index="131055" name="[Диапазон].[id просмотра].&amp;[395483]"/>
            <x15:cachedUniqueName index="131056" name="[Диапазон].[id просмотра].&amp;[395485]"/>
            <x15:cachedUniqueName index="131057" name="[Диапазон].[id просмотра].&amp;[395490]"/>
            <x15:cachedUniqueName index="131058" name="[Диапазон].[id просмотра].&amp;[395491]"/>
            <x15:cachedUniqueName index="131059" name="[Диапазон].[id просмотра].&amp;[395495]"/>
            <x15:cachedUniqueName index="131060" name="[Диапазон].[id просмотра].&amp;[395500]"/>
            <x15:cachedUniqueName index="131061" name="[Диапазон].[id просмотра].&amp;[395503]"/>
            <x15:cachedUniqueName index="131062" name="[Диапазон].[id просмотра].&amp;[395506]"/>
            <x15:cachedUniqueName index="131063" name="[Диапазон].[id просмотра].&amp;[395510]"/>
            <x15:cachedUniqueName index="131064" name="[Диапазон].[id просмотра].&amp;[395513]"/>
            <x15:cachedUniqueName index="131065" name="[Диапазон].[id просмотра].&amp;[395518]"/>
            <x15:cachedUniqueName index="131066" name="[Диапазон].[id просмотра].&amp;[395519]"/>
            <x15:cachedUniqueName index="131067" name="[Диапазон].[id просмотра].&amp;[395520]"/>
            <x15:cachedUniqueName index="131068" name="[Диапазон].[id просмотра].&amp;[395521]"/>
            <x15:cachedUniqueName index="131069" name="[Диапазон].[id просмотра].&amp;[395523]"/>
            <x15:cachedUniqueName index="131070" name="[Диапазон].[id просмотра].&amp;[395524]"/>
            <x15:cachedUniqueName index="131071" name="[Диапазон].[id просмотра].&amp;[395527]"/>
            <x15:cachedUniqueName index="131072" name="[Диапазон].[id просмотра].&amp;[395528]"/>
            <x15:cachedUniqueName index="131073" name="[Диапазон].[id просмотра].&amp;[395529]"/>
            <x15:cachedUniqueName index="131074" name="[Диапазон].[id просмотра].&amp;[395533]"/>
            <x15:cachedUniqueName index="131075" name="[Диапазон].[id просмотра].&amp;[395538]"/>
            <x15:cachedUniqueName index="131076" name="[Диапазон].[id просмотра].&amp;[395540]"/>
            <x15:cachedUniqueName index="131077" name="[Диапазон].[id просмотра].&amp;[395545]"/>
            <x15:cachedUniqueName index="131078" name="[Диапазон].[id просмотра].&amp;[395550]"/>
            <x15:cachedUniqueName index="131079" name="[Диапазон].[id просмотра].&amp;[395553]"/>
            <x15:cachedUniqueName index="131080" name="[Диапазон].[id просмотра].&amp;[395556]"/>
            <x15:cachedUniqueName index="131081" name="[Диапазон].[id просмотра].&amp;[395560]"/>
            <x15:cachedUniqueName index="131082" name="[Диапазон].[id просмотра].&amp;[395561]"/>
            <x15:cachedUniqueName index="131083" name="[Диапазон].[id просмотра].&amp;[395563]"/>
            <x15:cachedUniqueName index="131084" name="[Диапазон].[id просмотра].&amp;[395566]"/>
            <x15:cachedUniqueName index="131085" name="[Диапазон].[id просмотра].&amp;[395569]"/>
            <x15:cachedUniqueName index="131086" name="[Диапазон].[id просмотра].&amp;[395570]"/>
            <x15:cachedUniqueName index="131087" name="[Диапазон].[id просмотра].&amp;[395572]"/>
            <x15:cachedUniqueName index="131088" name="[Диапазон].[id просмотра].&amp;[395577]"/>
            <x15:cachedUniqueName index="131089" name="[Диапазон].[id просмотра].&amp;[395580]"/>
            <x15:cachedUniqueName index="131090" name="[Диапазон].[id просмотра].&amp;[395582]"/>
            <x15:cachedUniqueName index="131091" name="[Диапазон].[id просмотра].&amp;[395583]"/>
            <x15:cachedUniqueName index="131092" name="[Диапазон].[id просмотра].&amp;[395585]"/>
            <x15:cachedUniqueName index="131093" name="[Диапазон].[id просмотра].&amp;[395588]"/>
            <x15:cachedUniqueName index="131094" name="[Диапазон].[id просмотра].&amp;[395589]"/>
            <x15:cachedUniqueName index="131095" name="[Диапазон].[id просмотра].&amp;[395594]"/>
            <x15:cachedUniqueName index="131096" name="[Диапазон].[id просмотра].&amp;[395595]"/>
            <x15:cachedUniqueName index="131097" name="[Диапазон].[id просмотра].&amp;[395599]"/>
            <x15:cachedUniqueName index="131098" name="[Диапазон].[id просмотра].&amp;[395600]"/>
            <x15:cachedUniqueName index="131099" name="[Диапазон].[id просмотра].&amp;[395601]"/>
            <x15:cachedUniqueName index="131100" name="[Диапазон].[id просмотра].&amp;[395605]"/>
            <x15:cachedUniqueName index="131101" name="[Диапазон].[id просмотра].&amp;[395607]"/>
            <x15:cachedUniqueName index="131102" name="[Диапазон].[id просмотра].&amp;[395610]"/>
            <x15:cachedUniqueName index="131103" name="[Диапазон].[id просмотра].&amp;[395615]"/>
            <x15:cachedUniqueName index="131104" name="[Диапазон].[id просмотра].&amp;[395617]"/>
            <x15:cachedUniqueName index="131105" name="[Диапазон].[id просмотра].&amp;[395619]"/>
            <x15:cachedUniqueName index="131106" name="[Диапазон].[id просмотра].&amp;[395621]"/>
            <x15:cachedUniqueName index="131107" name="[Диапазон].[id просмотра].&amp;[395625]"/>
            <x15:cachedUniqueName index="131108" name="[Диапазон].[id просмотра].&amp;[395628]"/>
            <x15:cachedUniqueName index="131109" name="[Диапазон].[id просмотра].&amp;[395632]"/>
            <x15:cachedUniqueName index="131110" name="[Диапазон].[id просмотра].&amp;[395635]"/>
            <x15:cachedUniqueName index="131111" name="[Диапазон].[id просмотра].&amp;[395639]"/>
            <x15:cachedUniqueName index="131112" name="[Диапазон].[id просмотра].&amp;[395644]"/>
            <x15:cachedUniqueName index="131113" name="[Диапазон].[id просмотра].&amp;[395646]"/>
            <x15:cachedUniqueName index="131114" name="[Диапазон].[id просмотра].&amp;[395650]"/>
            <x15:cachedUniqueName index="131115" name="[Диапазон].[id просмотра].&amp;[395651]"/>
            <x15:cachedUniqueName index="131116" name="[Диапазон].[id просмотра].&amp;[395656]"/>
            <x15:cachedUniqueName index="131117" name="[Диапазон].[id просмотра].&amp;[395657]"/>
            <x15:cachedUniqueName index="131118" name="[Диапазон].[id просмотра].&amp;[395661]"/>
            <x15:cachedUniqueName index="131119" name="[Диапазон].[id просмотра].&amp;[395664]"/>
            <x15:cachedUniqueName index="131120" name="[Диапазон].[id просмотра].&amp;[395668]"/>
            <x15:cachedUniqueName index="131121" name="[Диапазон].[id просмотра].&amp;[395673]"/>
            <x15:cachedUniqueName index="131122" name="[Диапазон].[id просмотра].&amp;[395678]"/>
            <x15:cachedUniqueName index="131123" name="[Диапазон].[id просмотра].&amp;[395679]"/>
            <x15:cachedUniqueName index="131124" name="[Диапазон].[id просмотра].&amp;[395683]"/>
            <x15:cachedUniqueName index="131125" name="[Диапазон].[id просмотра].&amp;[395684]"/>
            <x15:cachedUniqueName index="131126" name="[Диапазон].[id просмотра].&amp;[395686]"/>
            <x15:cachedUniqueName index="131127" name="[Диапазон].[id просмотра].&amp;[395688]"/>
            <x15:cachedUniqueName index="131128" name="[Диапазон].[id просмотра].&amp;[395691]"/>
            <x15:cachedUniqueName index="131129" name="[Диапазон].[id просмотра].&amp;[395696]"/>
            <x15:cachedUniqueName index="131130" name="[Диапазон].[id просмотра].&amp;[395700]"/>
            <x15:cachedUniqueName index="131131" name="[Диапазон].[id просмотра].&amp;[395705]"/>
            <x15:cachedUniqueName index="131132" name="[Диапазон].[id просмотра].&amp;[395707]"/>
            <x15:cachedUniqueName index="131133" name="[Диапазон].[id просмотра].&amp;[395712]"/>
            <x15:cachedUniqueName index="131134" name="[Диапазон].[id просмотра].&amp;[395714]"/>
            <x15:cachedUniqueName index="131135" name="[Диапазон].[id просмотра].&amp;[395716]"/>
            <x15:cachedUniqueName index="131136" name="[Диапазон].[id просмотра].&amp;[395721]"/>
            <x15:cachedUniqueName index="131137" name="[Диапазон].[id просмотра].&amp;[395723]"/>
            <x15:cachedUniqueName index="131138" name="[Диапазон].[id просмотра].&amp;[395728]"/>
            <x15:cachedUniqueName index="131139" name="[Диапазон].[id просмотра].&amp;[395732]"/>
            <x15:cachedUniqueName index="131140" name="[Диапазон].[id просмотра].&amp;[395736]"/>
            <x15:cachedUniqueName index="131141" name="[Диапазон].[id просмотра].&amp;[395741]"/>
            <x15:cachedUniqueName index="131142" name="[Диапазон].[id просмотра].&amp;[395742]"/>
            <x15:cachedUniqueName index="131143" name="[Диапазон].[id просмотра].&amp;[395743]"/>
            <x15:cachedUniqueName index="131144" name="[Диапазон].[id просмотра].&amp;[395747]"/>
            <x15:cachedUniqueName index="131145" name="[Диапазон].[id просмотра].&amp;[395752]"/>
            <x15:cachedUniqueName index="131146" name="[Диапазон].[id просмотра].&amp;[395754]"/>
            <x15:cachedUniqueName index="131147" name="[Диапазон].[id просмотра].&amp;[395758]"/>
            <x15:cachedUniqueName index="131148" name="[Диапазон].[id просмотра].&amp;[395761]"/>
            <x15:cachedUniqueName index="131149" name="[Диапазон].[id просмотра].&amp;[395763]"/>
            <x15:cachedUniqueName index="131150" name="[Диапазон].[id просмотра].&amp;[395766]"/>
            <x15:cachedUniqueName index="131151" name="[Диапазон].[id просмотра].&amp;[395767]"/>
            <x15:cachedUniqueName index="131152" name="[Диапазон].[id просмотра].&amp;[395769]"/>
            <x15:cachedUniqueName index="131153" name="[Диапазон].[id просмотра].&amp;[395770]"/>
            <x15:cachedUniqueName index="131154" name="[Диапазон].[id просмотра].&amp;[395771]"/>
            <x15:cachedUniqueName index="131155" name="[Диапазон].[id просмотра].&amp;[395775]"/>
            <x15:cachedUniqueName index="131156" name="[Диапазон].[id просмотра].&amp;[395777]"/>
            <x15:cachedUniqueName index="131157" name="[Диапазон].[id просмотра].&amp;[395779]"/>
            <x15:cachedUniqueName index="131158" name="[Диапазон].[id просмотра].&amp;[395781]"/>
            <x15:cachedUniqueName index="131159" name="[Диапазон].[id просмотра].&amp;[395785]"/>
            <x15:cachedUniqueName index="131160" name="[Диапазон].[id просмотра].&amp;[395789]"/>
            <x15:cachedUniqueName index="131161" name="[Диапазон].[id просмотра].&amp;[395791]"/>
            <x15:cachedUniqueName index="131162" name="[Диапазон].[id просмотра].&amp;[395796]"/>
            <x15:cachedUniqueName index="131163" name="[Диапазон].[id просмотра].&amp;[395797]"/>
            <x15:cachedUniqueName index="131164" name="[Диапазон].[id просмотра].&amp;[395800]"/>
            <x15:cachedUniqueName index="131165" name="[Диапазон].[id просмотра].&amp;[395805]"/>
            <x15:cachedUniqueName index="131166" name="[Диапазон].[id просмотра].&amp;[395809]"/>
            <x15:cachedUniqueName index="131167" name="[Диапазон].[id просмотра].&amp;[395810]"/>
            <x15:cachedUniqueName index="131168" name="[Диапазон].[id просмотра].&amp;[395812]"/>
            <x15:cachedUniqueName index="131169" name="[Диапазон].[id просмотра].&amp;[395814]"/>
            <x15:cachedUniqueName index="131170" name="[Диапазон].[id просмотра].&amp;[395819]"/>
            <x15:cachedUniqueName index="131171" name="[Диапазон].[id просмотра].&amp;[395822]"/>
            <x15:cachedUniqueName index="131172" name="[Диапазон].[id просмотра].&amp;[395825]"/>
            <x15:cachedUniqueName index="131173" name="[Диапазон].[id просмотра].&amp;[395830]"/>
            <x15:cachedUniqueName index="131174" name="[Диапазон].[id просмотра].&amp;[395831]"/>
            <x15:cachedUniqueName index="131175" name="[Диапазон].[id просмотра].&amp;[395836]"/>
            <x15:cachedUniqueName index="131176" name="[Диапазон].[id просмотра].&amp;[395840]"/>
            <x15:cachedUniqueName index="131177" name="[Диапазон].[id просмотра].&amp;[395845]"/>
            <x15:cachedUniqueName index="131178" name="[Диапазон].[id просмотра].&amp;[395850]"/>
            <x15:cachedUniqueName index="131179" name="[Диапазон].[id просмотра].&amp;[395851]"/>
            <x15:cachedUniqueName index="131180" name="[Диапазон].[id просмотра].&amp;[395854]"/>
            <x15:cachedUniqueName index="131181" name="[Диапазон].[id просмотра].&amp;[395859]"/>
            <x15:cachedUniqueName index="131182" name="[Диапазон].[id просмотра].&amp;[395863]"/>
            <x15:cachedUniqueName index="131183" name="[Диапазон].[id просмотра].&amp;[395865]"/>
            <x15:cachedUniqueName index="131184" name="[Диапазон].[id просмотра].&amp;[395866]"/>
            <x15:cachedUniqueName index="131185" name="[Диапазон].[id просмотра].&amp;[395869]"/>
            <x15:cachedUniqueName index="131186" name="[Диапазон].[id просмотра].&amp;[395871]"/>
            <x15:cachedUniqueName index="131187" name="[Диапазон].[id просмотра].&amp;[395876]"/>
            <x15:cachedUniqueName index="131188" name="[Диапазон].[id просмотра].&amp;[395878]"/>
            <x15:cachedUniqueName index="131189" name="[Диапазон].[id просмотра].&amp;[395882]"/>
            <x15:cachedUniqueName index="131190" name="[Диапазон].[id просмотра].&amp;[395886]"/>
            <x15:cachedUniqueName index="131191" name="[Диапазон].[id просмотра].&amp;[395887]"/>
            <x15:cachedUniqueName index="131192" name="[Диапазон].[id просмотра].&amp;[395892]"/>
            <x15:cachedUniqueName index="131193" name="[Диапазон].[id просмотра].&amp;[395895]"/>
            <x15:cachedUniqueName index="131194" name="[Диапазон].[id просмотра].&amp;[395898]"/>
            <x15:cachedUniqueName index="131195" name="[Диапазон].[id просмотра].&amp;[395899]"/>
            <x15:cachedUniqueName index="131196" name="[Диапазон].[id просмотра].&amp;[395903]"/>
            <x15:cachedUniqueName index="131197" name="[Диапазон].[id просмотра].&amp;[395907]"/>
            <x15:cachedUniqueName index="131198" name="[Диапазон].[id просмотра].&amp;[395908]"/>
            <x15:cachedUniqueName index="131199" name="[Диапазон].[id просмотра].&amp;[395912]"/>
            <x15:cachedUniqueName index="131200" name="[Диапазон].[id просмотра].&amp;[395913]"/>
            <x15:cachedUniqueName index="131201" name="[Диапазон].[id просмотра].&amp;[395916]"/>
            <x15:cachedUniqueName index="131202" name="[Диапазон].[id просмотра].&amp;[395921]"/>
            <x15:cachedUniqueName index="131203" name="[Диапазон].[id просмотра].&amp;[395922]"/>
            <x15:cachedUniqueName index="131204" name="[Диапазон].[id просмотра].&amp;[395925]"/>
            <x15:cachedUniqueName index="131205" name="[Диапазон].[id просмотра].&amp;[395928]"/>
            <x15:cachedUniqueName index="131206" name="[Диапазон].[id просмотра].&amp;[395933]"/>
            <x15:cachedUniqueName index="131207" name="[Диапазон].[id просмотра].&amp;[395934]"/>
            <x15:cachedUniqueName index="131208" name="[Диапазон].[id просмотра].&amp;[395938]"/>
            <x15:cachedUniqueName index="131209" name="[Диапазон].[id просмотра].&amp;[395942]"/>
            <x15:cachedUniqueName index="131210" name="[Диапазон].[id просмотра].&amp;[395943]"/>
            <x15:cachedUniqueName index="131211" name="[Диапазон].[id просмотра].&amp;[395944]"/>
            <x15:cachedUniqueName index="131212" name="[Диапазон].[id просмотра].&amp;[395945]"/>
            <x15:cachedUniqueName index="131213" name="[Диапазон].[id просмотра].&amp;[395949]"/>
            <x15:cachedUniqueName index="131214" name="[Диапазон].[id просмотра].&amp;[395952]"/>
            <x15:cachedUniqueName index="131215" name="[Диапазон].[id просмотра].&amp;[395954]"/>
            <x15:cachedUniqueName index="131216" name="[Диапазон].[id просмотра].&amp;[395957]"/>
            <x15:cachedUniqueName index="131217" name="[Диапазон].[id просмотра].&amp;[395958]"/>
            <x15:cachedUniqueName index="131218" name="[Диапазон].[id просмотра].&amp;[395961]"/>
            <x15:cachedUniqueName index="131219" name="[Диапазон].[id просмотра].&amp;[395966]"/>
            <x15:cachedUniqueName index="131220" name="[Диапазон].[id просмотра].&amp;[395971]"/>
            <x15:cachedUniqueName index="131221" name="[Диапазон].[id просмотра].&amp;[395972]"/>
            <x15:cachedUniqueName index="131222" name="[Диапазон].[id просмотра].&amp;[395975]"/>
            <x15:cachedUniqueName index="131223" name="[Диапазон].[id просмотра].&amp;[395977]"/>
            <x15:cachedUniqueName index="131224" name="[Диапазон].[id просмотра].&amp;[395982]"/>
            <x15:cachedUniqueName index="131225" name="[Диапазон].[id просмотра].&amp;[395983]"/>
            <x15:cachedUniqueName index="131226" name="[Диапазон].[id просмотра].&amp;[395988]"/>
            <x15:cachedUniqueName index="131227" name="[Диапазон].[id просмотра].&amp;[395992]"/>
            <x15:cachedUniqueName index="131228" name="[Диапазон].[id просмотра].&amp;[395997]"/>
            <x15:cachedUniqueName index="131229" name="[Диапазон].[id просмотра].&amp;[395999]"/>
            <x15:cachedUniqueName index="131230" name="[Диапазон].[id просмотра].&amp;[396004]"/>
            <x15:cachedUniqueName index="131231" name="[Диапазон].[id просмотра].&amp;[396008]"/>
            <x15:cachedUniqueName index="131232" name="[Диапазон].[id просмотра].&amp;[396010]"/>
            <x15:cachedUniqueName index="131233" name="[Диапазон].[id просмотра].&amp;[396015]"/>
            <x15:cachedUniqueName index="131234" name="[Диапазон].[id просмотра].&amp;[396019]"/>
            <x15:cachedUniqueName index="131235" name="[Диапазон].[id просмотра].&amp;[396023]"/>
            <x15:cachedUniqueName index="131236" name="[Диапазон].[id просмотра].&amp;[396025]"/>
            <x15:cachedUniqueName index="131237" name="[Диапазон].[id просмотра].&amp;[396028]"/>
            <x15:cachedUniqueName index="131238" name="[Диапазон].[id просмотра].&amp;[396030]"/>
            <x15:cachedUniqueName index="131239" name="[Диапазон].[id просмотра].&amp;[396033]"/>
            <x15:cachedUniqueName index="131240" name="[Диапазон].[id просмотра].&amp;[396034]"/>
            <x15:cachedUniqueName index="131241" name="[Диапазон].[id просмотра].&amp;[396035]"/>
            <x15:cachedUniqueName index="131242" name="[Диапазон].[id просмотра].&amp;[396037]"/>
            <x15:cachedUniqueName index="131243" name="[Диапазон].[id просмотра].&amp;[396039]"/>
            <x15:cachedUniqueName index="131244" name="[Диапазон].[id просмотра].&amp;[396044]"/>
            <x15:cachedUniqueName index="131245" name="[Диапазон].[id просмотра].&amp;[396045]"/>
            <x15:cachedUniqueName index="131246" name="[Диапазон].[id просмотра].&amp;[396049]"/>
            <x15:cachedUniqueName index="131247" name="[Диапазон].[id просмотра].&amp;[396053]"/>
            <x15:cachedUniqueName index="131248" name="[Диапазон].[id просмотра].&amp;[396055]"/>
            <x15:cachedUniqueName index="131249" name="[Диапазон].[id просмотра].&amp;[396057]"/>
            <x15:cachedUniqueName index="131250" name="[Диапазон].[id просмотра].&amp;[396061]"/>
            <x15:cachedUniqueName index="131251" name="[Диапазон].[id просмотра].&amp;[396063]"/>
            <x15:cachedUniqueName index="131252" name="[Диапазон].[id просмотра].&amp;[396065]"/>
            <x15:cachedUniqueName index="131253" name="[Диапазон].[id просмотра].&amp;[396067]"/>
            <x15:cachedUniqueName index="131254" name="[Диапазон].[id просмотра].&amp;[396072]"/>
            <x15:cachedUniqueName index="131255" name="[Диапазон].[id просмотра].&amp;[396075]"/>
            <x15:cachedUniqueName index="131256" name="[Диапазон].[id просмотра].&amp;[396078]"/>
            <x15:cachedUniqueName index="131257" name="[Диапазон].[id просмотра].&amp;[396081]"/>
            <x15:cachedUniqueName index="131258" name="[Диапазон].[id просмотра].&amp;[396082]"/>
            <x15:cachedUniqueName index="131259" name="[Диапазон].[id просмотра].&amp;[396084]"/>
            <x15:cachedUniqueName index="131260" name="[Диапазон].[id просмотра].&amp;[396085]"/>
            <x15:cachedUniqueName index="131261" name="[Диапазон].[id просмотра].&amp;[396088]"/>
            <x15:cachedUniqueName index="131262" name="[Диапазон].[id просмотра].&amp;[396093]"/>
            <x15:cachedUniqueName index="131263" name="[Диапазон].[id просмотра].&amp;[396097]"/>
            <x15:cachedUniqueName index="131264" name="[Диапазон].[id просмотра].&amp;[396098]"/>
            <x15:cachedUniqueName index="131265" name="[Диапазон].[id просмотра].&amp;[396100]"/>
            <x15:cachedUniqueName index="131266" name="[Диапазон].[id просмотра].&amp;[396102]"/>
            <x15:cachedUniqueName index="131267" name="[Диапазон].[id просмотра].&amp;[396107]"/>
            <x15:cachedUniqueName index="131268" name="[Диапазон].[id просмотра].&amp;[396109]"/>
            <x15:cachedUniqueName index="131269" name="[Диапазон].[id просмотра].&amp;[396112]"/>
            <x15:cachedUniqueName index="131270" name="[Диапазон].[id просмотра].&amp;[396114]"/>
            <x15:cachedUniqueName index="131271" name="[Диапазон].[id просмотра].&amp;[396117]"/>
            <x15:cachedUniqueName index="131272" name="[Диапазон].[id просмотра].&amp;[396121]"/>
            <x15:cachedUniqueName index="131273" name="[Диапазон].[id просмотра].&amp;[396124]"/>
            <x15:cachedUniqueName index="131274" name="[Диапазон].[id просмотра].&amp;[396125]"/>
            <x15:cachedUniqueName index="131275" name="[Диапазон].[id просмотра].&amp;[396126]"/>
            <x15:cachedUniqueName index="131276" name="[Диапазон].[id просмотра].&amp;[396128]"/>
            <x15:cachedUniqueName index="131277" name="[Диапазон].[id просмотра].&amp;[396133]"/>
            <x15:cachedUniqueName index="131278" name="[Диапазон].[id просмотра].&amp;[396135]"/>
            <x15:cachedUniqueName index="131279" name="[Диапазон].[id просмотра].&amp;[396136]"/>
            <x15:cachedUniqueName index="131280" name="[Диапазон].[id просмотра].&amp;[396141]"/>
            <x15:cachedUniqueName index="131281" name="[Диапазон].[id просмотра].&amp;[396146]"/>
            <x15:cachedUniqueName index="131282" name="[Диапазон].[id просмотра].&amp;[396151]"/>
            <x15:cachedUniqueName index="131283" name="[Диапазон].[id просмотра].&amp;[396156]"/>
            <x15:cachedUniqueName index="131284" name="[Диапазон].[id просмотра].&amp;[396157]"/>
            <x15:cachedUniqueName index="131285" name="[Диапазон].[id просмотра].&amp;[396159]"/>
            <x15:cachedUniqueName index="131286" name="[Диапазон].[id просмотра].&amp;[396160]"/>
            <x15:cachedUniqueName index="131287" name="[Диапазон].[id просмотра].&amp;[396162]"/>
            <x15:cachedUniqueName index="131288" name="[Диапазон].[id просмотра].&amp;[396163]"/>
            <x15:cachedUniqueName index="131289" name="[Диапазон].[id просмотра].&amp;[396164]"/>
            <x15:cachedUniqueName index="131290" name="[Диапазон].[id просмотра].&amp;[396168]"/>
            <x15:cachedUniqueName index="131291" name="[Диапазон].[id просмотра].&amp;[396170]"/>
            <x15:cachedUniqueName index="131292" name="[Диапазон].[id просмотра].&amp;[396173]"/>
            <x15:cachedUniqueName index="131293" name="[Диапазон].[id просмотра].&amp;[396177]"/>
            <x15:cachedUniqueName index="131294" name="[Диапазон].[id просмотра].&amp;[396179]"/>
            <x15:cachedUniqueName index="131295" name="[Диапазон].[id просмотра].&amp;[396180]"/>
            <x15:cachedUniqueName index="131296" name="[Диапазон].[id просмотра].&amp;[396183]"/>
            <x15:cachedUniqueName index="131297" name="[Диапазон].[id просмотра].&amp;[396186]"/>
            <x15:cachedUniqueName index="131298" name="[Диапазон].[id просмотра].&amp;[396187]"/>
            <x15:cachedUniqueName index="131299" name="[Диапазон].[id просмотра].&amp;[396190]"/>
            <x15:cachedUniqueName index="131300" name="[Диапазон].[id просмотра].&amp;[396194]"/>
            <x15:cachedUniqueName index="131301" name="[Диапазон].[id просмотра].&amp;[396196]"/>
            <x15:cachedUniqueName index="131302" name="[Диапазон].[id просмотра].&amp;[396200]"/>
            <x15:cachedUniqueName index="131303" name="[Диапазон].[id просмотра].&amp;[396203]"/>
            <x15:cachedUniqueName index="131304" name="[Диапазон].[id просмотра].&amp;[396208]"/>
            <x15:cachedUniqueName index="131305" name="[Диапазон].[id просмотра].&amp;[396211]"/>
            <x15:cachedUniqueName index="131306" name="[Диапазон].[id просмотра].&amp;[396216]"/>
            <x15:cachedUniqueName index="131307" name="[Диапазон].[id просмотра].&amp;[396218]"/>
            <x15:cachedUniqueName index="131308" name="[Диапазон].[id просмотра].&amp;[396223]"/>
            <x15:cachedUniqueName index="131309" name="[Диапазон].[id просмотра].&amp;[396226]"/>
            <x15:cachedUniqueName index="131310" name="[Диапазон].[id просмотра].&amp;[396230]"/>
            <x15:cachedUniqueName index="131311" name="[Диапазон].[id просмотра].&amp;[396232]"/>
            <x15:cachedUniqueName index="131312" name="[Диапазон].[id просмотра].&amp;[396233]"/>
            <x15:cachedUniqueName index="131313" name="[Диапазон].[id просмотра].&amp;[396238]"/>
            <x15:cachedUniqueName index="131314" name="[Диапазон].[id просмотра].&amp;[396240]"/>
            <x15:cachedUniqueName index="131315" name="[Диапазон].[id просмотра].&amp;[396245]"/>
            <x15:cachedUniqueName index="131316" name="[Диапазон].[id просмотра].&amp;[396246]"/>
            <x15:cachedUniqueName index="131317" name="[Диапазон].[id просмотра].&amp;[396248]"/>
            <x15:cachedUniqueName index="131318" name="[Диапазон].[id просмотра].&amp;[396250]"/>
            <x15:cachedUniqueName index="131319" name="[Диапазон].[id просмотра].&amp;[396255]"/>
            <x15:cachedUniqueName index="131320" name="[Диапазон].[id просмотра].&amp;[396260]"/>
            <x15:cachedUniqueName index="131321" name="[Диапазон].[id просмотра].&amp;[396263]"/>
            <x15:cachedUniqueName index="131322" name="[Диапазон].[id просмотра].&amp;[396268]"/>
            <x15:cachedUniqueName index="131323" name="[Диапазон].[id просмотра].&amp;[396272]"/>
            <x15:cachedUniqueName index="131324" name="[Диапазон].[id просмотра].&amp;[396277]"/>
            <x15:cachedUniqueName index="131325" name="[Диапазон].[id просмотра].&amp;[396279]"/>
            <x15:cachedUniqueName index="131326" name="[Диапазон].[id просмотра].&amp;[396284]"/>
            <x15:cachedUniqueName index="131327" name="[Диапазон].[id просмотра].&amp;[396289]"/>
            <x15:cachedUniqueName index="131328" name="[Диапазон].[id просмотра].&amp;[396293]"/>
            <x15:cachedUniqueName index="131329" name="[Диапазон].[id просмотра].&amp;[396294]"/>
            <x15:cachedUniqueName index="131330" name="[Диапазон].[id просмотра].&amp;[396295]"/>
            <x15:cachedUniqueName index="131331" name="[Диапазон].[id просмотра].&amp;[396296]"/>
            <x15:cachedUniqueName index="131332" name="[Диапазон].[id просмотра].&amp;[396297]"/>
            <x15:cachedUniqueName index="131333" name="[Диапазон].[id просмотра].&amp;[396302]"/>
            <x15:cachedUniqueName index="131334" name="[Диапазон].[id просмотра].&amp;[396306]"/>
            <x15:cachedUniqueName index="131335" name="[Диапазон].[id просмотра].&amp;[396308]"/>
            <x15:cachedUniqueName index="131336" name="[Диапазон].[id просмотра].&amp;[396310]"/>
            <x15:cachedUniqueName index="131337" name="[Диапазон].[id просмотра].&amp;[396311]"/>
            <x15:cachedUniqueName index="131338" name="[Диапазон].[id просмотра].&amp;[396313]"/>
            <x15:cachedUniqueName index="131339" name="[Диапазон].[id просмотра].&amp;[396315]"/>
            <x15:cachedUniqueName index="131340" name="[Диапазон].[id просмотра].&amp;[396316]"/>
            <x15:cachedUniqueName index="131341" name="[Диапазон].[id просмотра].&amp;[396317]"/>
            <x15:cachedUniqueName index="131342" name="[Диапазон].[id просмотра].&amp;[396320]"/>
            <x15:cachedUniqueName index="131343" name="[Диапазон].[id просмотра].&amp;[396322]"/>
            <x15:cachedUniqueName index="131344" name="[Диапазон].[id просмотра].&amp;[396326]"/>
            <x15:cachedUniqueName index="131345" name="[Диапазон].[id просмотра].&amp;[396327]"/>
            <x15:cachedUniqueName index="131346" name="[Диапазон].[id просмотра].&amp;[396330]"/>
            <x15:cachedUniqueName index="131347" name="[Диапазон].[id просмотра].&amp;[396333]"/>
            <x15:cachedUniqueName index="131348" name="[Диапазон].[id просмотра].&amp;[396337]"/>
            <x15:cachedUniqueName index="131349" name="[Диапазон].[id просмотра].&amp;[396341]"/>
            <x15:cachedUniqueName index="131350" name="[Диапазон].[id просмотра].&amp;[396342]"/>
            <x15:cachedUniqueName index="131351" name="[Диапазон].[id просмотра].&amp;[396345]"/>
            <x15:cachedUniqueName index="131352" name="[Диапазон].[id просмотра].&amp;[396347]"/>
            <x15:cachedUniqueName index="131353" name="[Диапазон].[id просмотра].&amp;[396349]"/>
            <x15:cachedUniqueName index="131354" name="[Диапазон].[id просмотра].&amp;[396352]"/>
            <x15:cachedUniqueName index="131355" name="[Диапазон].[id просмотра].&amp;[396353]"/>
            <x15:cachedUniqueName index="131356" name="[Диапазон].[id просмотра].&amp;[396354]"/>
            <x15:cachedUniqueName index="131357" name="[Диапазон].[id просмотра].&amp;[396358]"/>
            <x15:cachedUniqueName index="131358" name="[Диапазон].[id просмотра].&amp;[396360]"/>
            <x15:cachedUniqueName index="131359" name="[Диапазон].[id просмотра].&amp;[396362]"/>
            <x15:cachedUniqueName index="131360" name="[Диапазон].[id просмотра].&amp;[396366]"/>
            <x15:cachedUniqueName index="131361" name="[Диапазон].[id просмотра].&amp;[396368]"/>
            <x15:cachedUniqueName index="131362" name="[Диапазон].[id просмотра].&amp;[396369]"/>
            <x15:cachedUniqueName index="131363" name="[Диапазон].[id просмотра].&amp;[396371]"/>
            <x15:cachedUniqueName index="131364" name="[Диапазон].[id просмотра].&amp;[396375]"/>
            <x15:cachedUniqueName index="131365" name="[Диапазон].[id просмотра].&amp;[396376]"/>
            <x15:cachedUniqueName index="131366" name="[Диапазон].[id просмотра].&amp;[396381]"/>
            <x15:cachedUniqueName index="131367" name="[Диапазон].[id просмотра].&amp;[396384]"/>
            <x15:cachedUniqueName index="131368" name="[Диапазон].[id просмотра].&amp;[396386]"/>
            <x15:cachedUniqueName index="131369" name="[Диапазон].[id просмотра].&amp;[396387]"/>
            <x15:cachedUniqueName index="131370" name="[Диапазон].[id просмотра].&amp;[396389]"/>
            <x15:cachedUniqueName index="131371" name="[Диапазон].[id просмотра].&amp;[396393]"/>
            <x15:cachedUniqueName index="131372" name="[Диапазон].[id просмотра].&amp;[396394]"/>
            <x15:cachedUniqueName index="131373" name="[Диапазон].[id просмотра].&amp;[396398]"/>
            <x15:cachedUniqueName index="131374" name="[Диапазон].[id просмотра].&amp;[396402]"/>
            <x15:cachedUniqueName index="131375" name="[Диапазон].[id просмотра].&amp;[396407]"/>
            <x15:cachedUniqueName index="131376" name="[Диапазон].[id просмотра].&amp;[396412]"/>
            <x15:cachedUniqueName index="131377" name="[Диапазон].[id просмотра].&amp;[396415]"/>
            <x15:cachedUniqueName index="131378" name="[Диапазон].[id просмотра].&amp;[396417]"/>
            <x15:cachedUniqueName index="131379" name="[Диапазон].[id просмотра].&amp;[396420]"/>
            <x15:cachedUniqueName index="131380" name="[Диапазон].[id просмотра].&amp;[396425]"/>
            <x15:cachedUniqueName index="131381" name="[Диапазон].[id просмотра].&amp;[396428]"/>
            <x15:cachedUniqueName index="131382" name="[Диапазон].[id просмотра].&amp;[396429]"/>
            <x15:cachedUniqueName index="131383" name="[Диапазон].[id просмотра].&amp;[396431]"/>
            <x15:cachedUniqueName index="131384" name="[Диапазон].[id просмотра].&amp;[396435]"/>
            <x15:cachedUniqueName index="131385" name="[Диапазон].[id просмотра].&amp;[396438]"/>
            <x15:cachedUniqueName index="131386" name="[Диапазон].[id просмотра].&amp;[396443]"/>
            <x15:cachedUniqueName index="131387" name="[Диапазон].[id просмотра].&amp;[396446]"/>
            <x15:cachedUniqueName index="131388" name="[Диапазон].[id просмотра].&amp;[396450]"/>
            <x15:cachedUniqueName index="131389" name="[Диапазон].[id просмотра].&amp;[396451]"/>
            <x15:cachedUniqueName index="131390" name="[Диапазон].[id просмотра].&amp;[396453]"/>
            <x15:cachedUniqueName index="131391" name="[Диапазон].[id просмотра].&amp;[396457]"/>
            <x15:cachedUniqueName index="131392" name="[Диапазон].[id просмотра].&amp;[396458]"/>
            <x15:cachedUniqueName index="131393" name="[Диапазон].[id просмотра].&amp;[396459]"/>
            <x15:cachedUniqueName index="131394" name="[Диапазон].[id просмотра].&amp;[396460]"/>
            <x15:cachedUniqueName index="131395" name="[Диапазон].[id просмотра].&amp;[396461]"/>
            <x15:cachedUniqueName index="131396" name="[Диапазон].[id просмотра].&amp;[396464]"/>
            <x15:cachedUniqueName index="131397" name="[Диапазон].[id просмотра].&amp;[396469]"/>
            <x15:cachedUniqueName index="131398" name="[Диапазон].[id просмотра].&amp;[396472]"/>
            <x15:cachedUniqueName index="131399" name="[Диапазон].[id просмотра].&amp;[396476]"/>
            <x15:cachedUniqueName index="131400" name="[Диапазон].[id просмотра].&amp;[396481]"/>
            <x15:cachedUniqueName index="131401" name="[Диапазон].[id просмотра].&amp;[396482]"/>
            <x15:cachedUniqueName index="131402" name="[Диапазон].[id просмотра].&amp;[396484]"/>
            <x15:cachedUniqueName index="131403" name="[Диапазон].[id просмотра].&amp;[396486]"/>
            <x15:cachedUniqueName index="131404" name="[Диапазон].[id просмотра].&amp;[396488]"/>
            <x15:cachedUniqueName index="131405" name="[Диапазон].[id просмотра].&amp;[396490]"/>
            <x15:cachedUniqueName index="131406" name="[Диапазон].[id просмотра].&amp;[396492]"/>
            <x15:cachedUniqueName index="131407" name="[Диапазон].[id просмотра].&amp;[396493]"/>
            <x15:cachedUniqueName index="131408" name="[Диапазон].[id просмотра].&amp;[396498]"/>
            <x15:cachedUniqueName index="131409" name="[Диапазон].[id просмотра].&amp;[396501]"/>
            <x15:cachedUniqueName index="131410" name="[Диапазон].[id просмотра].&amp;[396502]"/>
            <x15:cachedUniqueName index="131411" name="[Диапазон].[id просмотра].&amp;[396505]"/>
            <x15:cachedUniqueName index="131412" name="[Диапазон].[id просмотра].&amp;[396506]"/>
            <x15:cachedUniqueName index="131413" name="[Диапазон].[id просмотра].&amp;[396507]"/>
            <x15:cachedUniqueName index="131414" name="[Диапазон].[id просмотра].&amp;[396510]"/>
            <x15:cachedUniqueName index="131415" name="[Диапазон].[id просмотра].&amp;[396511]"/>
            <x15:cachedUniqueName index="131416" name="[Диапазон].[id просмотра].&amp;[396516]"/>
            <x15:cachedUniqueName index="131417" name="[Диапазон].[id просмотра].&amp;[396519]"/>
            <x15:cachedUniqueName index="131418" name="[Диапазон].[id просмотра].&amp;[396523]"/>
            <x15:cachedUniqueName index="131419" name="[Диапазон].[id просмотра].&amp;[396528]"/>
            <x15:cachedUniqueName index="131420" name="[Диапазон].[id просмотра].&amp;[396532]"/>
            <x15:cachedUniqueName index="131421" name="[Диапазон].[id просмотра].&amp;[396533]"/>
            <x15:cachedUniqueName index="131422" name="[Диапазон].[id просмотра].&amp;[396536]"/>
            <x15:cachedUniqueName index="131423" name="[Диапазон].[id просмотра].&amp;[396541]"/>
            <x15:cachedUniqueName index="131424" name="[Диапазон].[id просмотра].&amp;[396544]"/>
            <x15:cachedUniqueName index="131425" name="[Диапазон].[id просмотра].&amp;[396548]"/>
            <x15:cachedUniqueName index="131426" name="[Диапазон].[id просмотра].&amp;[396551]"/>
            <x15:cachedUniqueName index="131427" name="[Диапазон].[id просмотра].&amp;[396552]"/>
            <x15:cachedUniqueName index="131428" name="[Диапазон].[id просмотра].&amp;[396557]"/>
            <x15:cachedUniqueName index="131429" name="[Диапазон].[id просмотра].&amp;[396561]"/>
            <x15:cachedUniqueName index="131430" name="[Диапазон].[id просмотра].&amp;[396566]"/>
            <x15:cachedUniqueName index="131431" name="[Диапазон].[id просмотра].&amp;[396567]"/>
            <x15:cachedUniqueName index="131432" name="[Диапазон].[id просмотра].&amp;[396568]"/>
            <x15:cachedUniqueName index="131433" name="[Диапазон].[id просмотра].&amp;[396570]"/>
            <x15:cachedUniqueName index="131434" name="[Диапазон].[id просмотра].&amp;[396571]"/>
            <x15:cachedUniqueName index="131435" name="[Диапазон].[id просмотра].&amp;[396573]"/>
            <x15:cachedUniqueName index="131436" name="[Диапазон].[id просмотра].&amp;[396576]"/>
            <x15:cachedUniqueName index="131437" name="[Диапазон].[id просмотра].&amp;[396581]"/>
            <x15:cachedUniqueName index="131438" name="[Диапазон].[id просмотра].&amp;[396586]"/>
            <x15:cachedUniqueName index="131439" name="[Диапазон].[id просмотра].&amp;[396588]"/>
            <x15:cachedUniqueName index="131440" name="[Диапазон].[id просмотра].&amp;[396589]"/>
            <x15:cachedUniqueName index="131441" name="[Диапазон].[id просмотра].&amp;[396594]"/>
            <x15:cachedUniqueName index="131442" name="[Диапазон].[id просмотра].&amp;[396596]"/>
            <x15:cachedUniqueName index="131443" name="[Диапазон].[id просмотра].&amp;[396600]"/>
            <x15:cachedUniqueName index="131444" name="[Диапазон].[id просмотра].&amp;[396605]"/>
            <x15:cachedUniqueName index="131445" name="[Диапазон].[id просмотра].&amp;[396606]"/>
            <x15:cachedUniqueName index="131446" name="[Диапазон].[id просмотра].&amp;[396607]"/>
            <x15:cachedUniqueName index="131447" name="[Диапазон].[id просмотра].&amp;[396612]"/>
            <x15:cachedUniqueName index="131448" name="[Диапазон].[id просмотра].&amp;[396613]"/>
            <x15:cachedUniqueName index="131449" name="[Диапазон].[id просмотра].&amp;[396615]"/>
            <x15:cachedUniqueName index="131450" name="[Диапазон].[id просмотра].&amp;[396616]"/>
            <x15:cachedUniqueName index="131451" name="[Диапазон].[id просмотра].&amp;[396618]"/>
            <x15:cachedUniqueName index="131452" name="[Диапазон].[id просмотра].&amp;[396623]"/>
            <x15:cachedUniqueName index="131453" name="[Диапазон].[id просмотра].&amp;[396628]"/>
            <x15:cachedUniqueName index="131454" name="[Диапазон].[id просмотра].&amp;[396629]"/>
            <x15:cachedUniqueName index="131455" name="[Диапазон].[id просмотра].&amp;[396634]"/>
            <x15:cachedUniqueName index="131456" name="[Диапазон].[id просмотра].&amp;[396636]"/>
            <x15:cachedUniqueName index="131457" name="[Диапазон].[id просмотра].&amp;[396639]"/>
            <x15:cachedUniqueName index="131458" name="[Диапазон].[id просмотра].&amp;[396644]"/>
            <x15:cachedUniqueName index="131459" name="[Диапазон].[id просмотра].&amp;[396648]"/>
            <x15:cachedUniqueName index="131460" name="[Диапазон].[id просмотра].&amp;[396649]"/>
            <x15:cachedUniqueName index="131461" name="[Диапазон].[id просмотра].&amp;[396651]"/>
            <x15:cachedUniqueName index="131462" name="[Диапазон].[id просмотра].&amp;[396653]"/>
            <x15:cachedUniqueName index="131463" name="[Диапазон].[id просмотра].&amp;[396654]"/>
            <x15:cachedUniqueName index="131464" name="[Диапазон].[id просмотра].&amp;[396658]"/>
            <x15:cachedUniqueName index="131465" name="[Диапазон].[id просмотра].&amp;[396663]"/>
            <x15:cachedUniqueName index="131466" name="[Диапазон].[id просмотра].&amp;[396665]"/>
            <x15:cachedUniqueName index="131467" name="[Диапазон].[id просмотра].&amp;[396670]"/>
            <x15:cachedUniqueName index="131468" name="[Диапазон].[id просмотра].&amp;[396672]"/>
            <x15:cachedUniqueName index="131469" name="[Диапазон].[id просмотра].&amp;[396673]"/>
            <x15:cachedUniqueName index="131470" name="[Диапазон].[id просмотра].&amp;[396674]"/>
            <x15:cachedUniqueName index="131471" name="[Диапазон].[id просмотра].&amp;[396678]"/>
            <x15:cachedUniqueName index="131472" name="[Диапазон].[id просмотра].&amp;[396679]"/>
            <x15:cachedUniqueName index="131473" name="[Диапазон].[id просмотра].&amp;[396683]"/>
            <x15:cachedUniqueName index="131474" name="[Диапазон].[id просмотра].&amp;[396684]"/>
            <x15:cachedUniqueName index="131475" name="[Диапазон].[id просмотра].&amp;[396687]"/>
            <x15:cachedUniqueName index="131476" name="[Диапазон].[id просмотра].&amp;[396691]"/>
            <x15:cachedUniqueName index="131477" name="[Диапазон].[id просмотра].&amp;[396694]"/>
            <x15:cachedUniqueName index="131478" name="[Диапазон].[id просмотра].&amp;[396698]"/>
            <x15:cachedUniqueName index="131479" name="[Диапазон].[id просмотра].&amp;[396701]"/>
            <x15:cachedUniqueName index="131480" name="[Диапазон].[id просмотра].&amp;[396702]"/>
            <x15:cachedUniqueName index="131481" name="[Диапазон].[id просмотра].&amp;[396704]"/>
            <x15:cachedUniqueName index="131482" name="[Диапазон].[id просмотра].&amp;[396709]"/>
            <x15:cachedUniqueName index="131483" name="[Диапазон].[id просмотра].&amp;[396710]"/>
            <x15:cachedUniqueName index="131484" name="[Диапазон].[id просмотра].&amp;[396711]"/>
            <x15:cachedUniqueName index="131485" name="[Диапазон].[id просмотра].&amp;[396714]"/>
            <x15:cachedUniqueName index="131486" name="[Диапазон].[id просмотра].&amp;[396719]"/>
            <x15:cachedUniqueName index="131487" name="[Диапазон].[id просмотра].&amp;[396723]"/>
            <x15:cachedUniqueName index="131488" name="[Диапазон].[id просмотра].&amp;[396728]"/>
            <x15:cachedUniqueName index="131489" name="[Диапазон].[id просмотра].&amp;[396729]"/>
            <x15:cachedUniqueName index="131490" name="[Диапазон].[id просмотра].&amp;[396733]"/>
            <x15:cachedUniqueName index="131491" name="[Диапазон].[id просмотра].&amp;[396736]"/>
            <x15:cachedUniqueName index="131492" name="[Диапазон].[id просмотра].&amp;[396738]"/>
            <x15:cachedUniqueName index="131493" name="[Диапазон].[id просмотра].&amp;[396741]"/>
            <x15:cachedUniqueName index="131494" name="[Диапазон].[id просмотра].&amp;[396745]"/>
            <x15:cachedUniqueName index="131495" name="[Диапазон].[id просмотра].&amp;[396749]"/>
            <x15:cachedUniqueName index="131496" name="[Диапазон].[id просмотра].&amp;[396754]"/>
            <x15:cachedUniqueName index="131497" name="[Диапазон].[id просмотра].&amp;[396757]"/>
            <x15:cachedUniqueName index="131498" name="[Диапазон].[id просмотра].&amp;[396759]"/>
            <x15:cachedUniqueName index="131499" name="[Диапазон].[id просмотра].&amp;[396761]"/>
            <x15:cachedUniqueName index="131500" name="[Диапазон].[id просмотра].&amp;[396764]"/>
            <x15:cachedUniqueName index="131501" name="[Диапазон].[id просмотра].&amp;[396767]"/>
            <x15:cachedUniqueName index="131502" name="[Диапазон].[id просмотра].&amp;[396769]"/>
            <x15:cachedUniqueName index="131503" name="[Диапазон].[id просмотра].&amp;[396773]"/>
            <x15:cachedUniqueName index="131504" name="[Диапазон].[id просмотра].&amp;[396778]"/>
            <x15:cachedUniqueName index="131505" name="[Диапазон].[id просмотра].&amp;[396780]"/>
            <x15:cachedUniqueName index="131506" name="[Диапазон].[id просмотра].&amp;[396783]"/>
            <x15:cachedUniqueName index="131507" name="[Диапазон].[id просмотра].&amp;[396786]"/>
            <x15:cachedUniqueName index="131508" name="[Диапазон].[id просмотра].&amp;[396790]"/>
            <x15:cachedUniqueName index="131509" name="[Диапазон].[id просмотра].&amp;[396794]"/>
            <x15:cachedUniqueName index="131510" name="[Диапазон].[id просмотра].&amp;[396799]"/>
            <x15:cachedUniqueName index="131511" name="[Диапазон].[id просмотра].&amp;[396801]"/>
            <x15:cachedUniqueName index="131512" name="[Диапазон].[id просмотра].&amp;[396802]"/>
            <x15:cachedUniqueName index="131513" name="[Диапазон].[id просмотра].&amp;[396804]"/>
            <x15:cachedUniqueName index="131514" name="[Диапазон].[id просмотра].&amp;[396805]"/>
            <x15:cachedUniqueName index="131515" name="[Диапазон].[id просмотра].&amp;[396810]"/>
            <x15:cachedUniqueName index="131516" name="[Диапазон].[id просмотра].&amp;[396811]"/>
            <x15:cachedUniqueName index="131517" name="[Диапазон].[id просмотра].&amp;[396812]"/>
            <x15:cachedUniqueName index="131518" name="[Диапазон].[id просмотра].&amp;[396814]"/>
            <x15:cachedUniqueName index="131519" name="[Диапазон].[id просмотра].&amp;[396815]"/>
            <x15:cachedUniqueName index="131520" name="[Диапазон].[id просмотра].&amp;[396818]"/>
            <x15:cachedUniqueName index="131521" name="[Диапазон].[id просмотра].&amp;[396823]"/>
            <x15:cachedUniqueName index="131522" name="[Диапазон].[id просмотра].&amp;[396826]"/>
            <x15:cachedUniqueName index="131523" name="[Диапазон].[id просмотра].&amp;[396831]"/>
            <x15:cachedUniqueName index="131524" name="[Диапазон].[id просмотра].&amp;[396836]"/>
            <x15:cachedUniqueName index="131525" name="[Диапазон].[id просмотра].&amp;[396837]"/>
            <x15:cachedUniqueName index="131526" name="[Диапазон].[id просмотра].&amp;[396838]"/>
            <x15:cachedUniqueName index="131527" name="[Диапазон].[id просмотра].&amp;[396842]"/>
            <x15:cachedUniqueName index="131528" name="[Диапазон].[id просмотра].&amp;[396843]"/>
            <x15:cachedUniqueName index="131529" name="[Диапазон].[id просмотра].&amp;[396845]"/>
            <x15:cachedUniqueName index="131530" name="[Диапазон].[id просмотра].&amp;[396850]"/>
            <x15:cachedUniqueName index="131531" name="[Диапазон].[id просмотра].&amp;[396854]"/>
            <x15:cachedUniqueName index="131532" name="[Диапазон].[id просмотра].&amp;[396856]"/>
            <x15:cachedUniqueName index="131533" name="[Диапазон].[id просмотра].&amp;[396859]"/>
            <x15:cachedUniqueName index="131534" name="[Диапазон].[id просмотра].&amp;[396864]"/>
            <x15:cachedUniqueName index="131535" name="[Диапазон].[id просмотра].&amp;[396866]"/>
            <x15:cachedUniqueName index="131536" name="[Диапазон].[id просмотра].&amp;[396870]"/>
            <x15:cachedUniqueName index="131537" name="[Диапазон].[id просмотра].&amp;[396872]"/>
            <x15:cachedUniqueName index="131538" name="[Диапазон].[id просмотра].&amp;[396874]"/>
            <x15:cachedUniqueName index="131539" name="[Диапазон].[id просмотра].&amp;[396876]"/>
            <x15:cachedUniqueName index="131540" name="[Диапазон].[id просмотра].&amp;[396880]"/>
            <x15:cachedUniqueName index="131541" name="[Диапазон].[id просмотра].&amp;[396884]"/>
            <x15:cachedUniqueName index="131542" name="[Диапазон].[id просмотра].&amp;[396886]"/>
            <x15:cachedUniqueName index="131543" name="[Диапазон].[id просмотра].&amp;[396888]"/>
            <x15:cachedUniqueName index="131544" name="[Диапазон].[id просмотра].&amp;[396891]"/>
            <x15:cachedUniqueName index="131545" name="[Диапазон].[id просмотра].&amp;[396896]"/>
            <x15:cachedUniqueName index="131546" name="[Диапазон].[id просмотра].&amp;[396898]"/>
            <x15:cachedUniqueName index="131547" name="[Диапазон].[id просмотра].&amp;[396901]"/>
            <x15:cachedUniqueName index="131548" name="[Диапазон].[id просмотра].&amp;[396903]"/>
            <x15:cachedUniqueName index="131549" name="[Диапазон].[id просмотра].&amp;[396905]"/>
            <x15:cachedUniqueName index="131550" name="[Диапазон].[id просмотра].&amp;[396909]"/>
            <x15:cachedUniqueName index="131551" name="[Диапазон].[id просмотра].&amp;[396912]"/>
            <x15:cachedUniqueName index="131552" name="[Диапазон].[id просмотра].&amp;[396917]"/>
            <x15:cachedUniqueName index="131553" name="[Диапазон].[id просмотра].&amp;[396921]"/>
            <x15:cachedUniqueName index="131554" name="[Диапазон].[id просмотра].&amp;[396925]"/>
            <x15:cachedUniqueName index="131555" name="[Диапазон].[id просмотра].&amp;[396929]"/>
            <x15:cachedUniqueName index="131556" name="[Диапазон].[id просмотра].&amp;[396932]"/>
            <x15:cachedUniqueName index="131557" name="[Диапазон].[id просмотра].&amp;[396937]"/>
            <x15:cachedUniqueName index="131558" name="[Диапазон].[id просмотра].&amp;[396938]"/>
            <x15:cachedUniqueName index="131559" name="[Диапазон].[id просмотра].&amp;[396942]"/>
            <x15:cachedUniqueName index="131560" name="[Диапазон].[id просмотра].&amp;[396944]"/>
            <x15:cachedUniqueName index="131561" name="[Диапазон].[id просмотра].&amp;[396945]"/>
            <x15:cachedUniqueName index="131562" name="[Диапазон].[id просмотра].&amp;[396948]"/>
            <x15:cachedUniqueName index="131563" name="[Диапазон].[id просмотра].&amp;[396951]"/>
            <x15:cachedUniqueName index="131564" name="[Диапазон].[id просмотра].&amp;[396956]"/>
            <x15:cachedUniqueName index="131565" name="[Диапазон].[id просмотра].&amp;[396959]"/>
            <x15:cachedUniqueName index="131566" name="[Диапазон].[id просмотра].&amp;[396962]"/>
            <x15:cachedUniqueName index="131567" name="[Диапазон].[id просмотра].&amp;[396964]"/>
            <x15:cachedUniqueName index="131568" name="[Диапазон].[id просмотра].&amp;[396965]"/>
            <x15:cachedUniqueName index="131569" name="[Диапазон].[id просмотра].&amp;[396968]"/>
            <x15:cachedUniqueName index="131570" name="[Диапазон].[id просмотра].&amp;[396970]"/>
            <x15:cachedUniqueName index="131571" name="[Диапазон].[id просмотра].&amp;[396975]"/>
            <x15:cachedUniqueName index="131572" name="[Диапазон].[id просмотра].&amp;[396976]"/>
            <x15:cachedUniqueName index="131573" name="[Диапазон].[id просмотра].&amp;[396979]"/>
            <x15:cachedUniqueName index="131574" name="[Диапазон].[id просмотра].&amp;[396983]"/>
            <x15:cachedUniqueName index="131575" name="[Диапазон].[id просмотра].&amp;[396984]"/>
            <x15:cachedUniqueName index="131576" name="[Диапазон].[id просмотра].&amp;[396988]"/>
            <x15:cachedUniqueName index="131577" name="[Диапазон].[id просмотра].&amp;[396992]"/>
            <x15:cachedUniqueName index="131578" name="[Диапазон].[id просмотра].&amp;[396996]"/>
            <x15:cachedUniqueName index="131579" name="[Диапазон].[id просмотра].&amp;[396997]"/>
            <x15:cachedUniqueName index="131580" name="[Диапазон].[id просмотра].&amp;[396998]"/>
            <x15:cachedUniqueName index="131581" name="[Диапазон].[id просмотра].&amp;[397000]"/>
            <x15:cachedUniqueName index="131582" name="[Диапазон].[id просмотра].&amp;[397003]"/>
            <x15:cachedUniqueName index="131583" name="[Диапазон].[id просмотра].&amp;[397007]"/>
            <x15:cachedUniqueName index="131584" name="[Диапазон].[id просмотра].&amp;[397008]"/>
            <x15:cachedUniqueName index="131585" name="[Диапазон].[id просмотра].&amp;[397013]"/>
            <x15:cachedUniqueName index="131586" name="[Диапазон].[id просмотра].&amp;[397017]"/>
            <x15:cachedUniqueName index="131587" name="[Диапазон].[id просмотра].&amp;[397020]"/>
            <x15:cachedUniqueName index="131588" name="[Диапазон].[id просмотра].&amp;[397024]"/>
            <x15:cachedUniqueName index="131589" name="[Диапазон].[id просмотра].&amp;[397026]"/>
            <x15:cachedUniqueName index="131590" name="[Диапазон].[id просмотра].&amp;[397029]"/>
            <x15:cachedUniqueName index="131591" name="[Диапазон].[id просмотра].&amp;[397030]"/>
            <x15:cachedUniqueName index="131592" name="[Диапазон].[id просмотра].&amp;[397034]"/>
            <x15:cachedUniqueName index="131593" name="[Диапазон].[id просмотра].&amp;[397037]"/>
            <x15:cachedUniqueName index="131594" name="[Диапазон].[id просмотра].&amp;[397042]"/>
            <x15:cachedUniqueName index="131595" name="[Диапазон].[id просмотра].&amp;[397047]"/>
            <x15:cachedUniqueName index="131596" name="[Диапазон].[id просмотра].&amp;[397050]"/>
            <x15:cachedUniqueName index="131597" name="[Диапазон].[id просмотра].&amp;[397053]"/>
            <x15:cachedUniqueName index="131598" name="[Диапазон].[id просмотра].&amp;[397058]"/>
            <x15:cachedUniqueName index="131599" name="[Диапазон].[id просмотра].&amp;[397061]"/>
            <x15:cachedUniqueName index="131600" name="[Диапазон].[id просмотра].&amp;[397064]"/>
            <x15:cachedUniqueName index="131601" name="[Диапазон].[id просмотра].&amp;[397067]"/>
            <x15:cachedUniqueName index="131602" name="[Диапазон].[id просмотра].&amp;[397071]"/>
            <x15:cachedUniqueName index="131603" name="[Диапазон].[id просмотра].&amp;[397072]"/>
            <x15:cachedUniqueName index="131604" name="[Диапазон].[id просмотра].&amp;[397076]"/>
            <x15:cachedUniqueName index="131605" name="[Диапазон].[id просмотра].&amp;[397078]"/>
            <x15:cachedUniqueName index="131606" name="[Диапазон].[id просмотра].&amp;[397081]"/>
            <x15:cachedUniqueName index="131607" name="[Диапазон].[id просмотра].&amp;[397082]"/>
            <x15:cachedUniqueName index="131608" name="[Диапазон].[id просмотра].&amp;[397085]"/>
            <x15:cachedUniqueName index="131609" name="[Диапазон].[id просмотра].&amp;[397089]"/>
            <x15:cachedUniqueName index="131610" name="[Диапазон].[id просмотра].&amp;[397090]"/>
            <x15:cachedUniqueName index="131611" name="[Диапазон].[id просмотра].&amp;[397095]"/>
            <x15:cachedUniqueName index="131612" name="[Диапазон].[id просмотра].&amp;[397099]"/>
            <x15:cachedUniqueName index="131613" name="[Диапазон].[id просмотра].&amp;[397104]"/>
            <x15:cachedUniqueName index="131614" name="[Диапазон].[id просмотра].&amp;[397109]"/>
            <x15:cachedUniqueName index="131615" name="[Диапазон].[id просмотра].&amp;[397111]"/>
            <x15:cachedUniqueName index="131616" name="[Диапазон].[id просмотра].&amp;[397112]"/>
            <x15:cachedUniqueName index="131617" name="[Диапазон].[id просмотра].&amp;[397116]"/>
            <x15:cachedUniqueName index="131618" name="[Диапазон].[id просмотра].&amp;[397120]"/>
            <x15:cachedUniqueName index="131619" name="[Диапазон].[id просмотра].&amp;[397125]"/>
            <x15:cachedUniqueName index="131620" name="[Диапазон].[id просмотра].&amp;[397129]"/>
            <x15:cachedUniqueName index="131621" name="[Диапазон].[id просмотра].&amp;[397132]"/>
            <x15:cachedUniqueName index="131622" name="[Диапазон].[id просмотра].&amp;[397133]"/>
            <x15:cachedUniqueName index="131623" name="[Диапазон].[id просмотра].&amp;[397137]"/>
            <x15:cachedUniqueName index="131624" name="[Диапазон].[id просмотра].&amp;[397140]"/>
            <x15:cachedUniqueName index="131625" name="[Диапазон].[id просмотра].&amp;[397145]"/>
            <x15:cachedUniqueName index="131626" name="[Диапазон].[id просмотра].&amp;[397147]"/>
            <x15:cachedUniqueName index="131627" name="[Диапазон].[id просмотра].&amp;[397148]"/>
            <x15:cachedUniqueName index="131628" name="[Диапазон].[id просмотра].&amp;[397152]"/>
            <x15:cachedUniqueName index="131629" name="[Диапазон].[id просмотра].&amp;[397155]"/>
            <x15:cachedUniqueName index="131630" name="[Диапазон].[id просмотра].&amp;[397158]"/>
            <x15:cachedUniqueName index="131631" name="[Диапазон].[id просмотра].&amp;[397159]"/>
            <x15:cachedUniqueName index="131632" name="[Диапазон].[id просмотра].&amp;[397163]"/>
            <x15:cachedUniqueName index="131633" name="[Диапазон].[id просмотра].&amp;[397168]"/>
            <x15:cachedUniqueName index="131634" name="[Диапазон].[id просмотра].&amp;[397171]"/>
            <x15:cachedUniqueName index="131635" name="[Диапазон].[id просмотра].&amp;[397175]"/>
            <x15:cachedUniqueName index="131636" name="[Диапазон].[id просмотра].&amp;[397178]"/>
            <x15:cachedUniqueName index="131637" name="[Диапазон].[id просмотра].&amp;[397183]"/>
            <x15:cachedUniqueName index="131638" name="[Диапазон].[id просмотра].&amp;[397186]"/>
            <x15:cachedUniqueName index="131639" name="[Диапазон].[id просмотра].&amp;[397189]"/>
            <x15:cachedUniqueName index="131640" name="[Диапазон].[id просмотра].&amp;[397191]"/>
            <x15:cachedUniqueName index="131641" name="[Диапазон].[id просмотра].&amp;[397193]"/>
            <x15:cachedUniqueName index="131642" name="[Диапазон].[id просмотра].&amp;[397196]"/>
            <x15:cachedUniqueName index="131643" name="[Диапазон].[id просмотра].&amp;[397199]"/>
            <x15:cachedUniqueName index="131644" name="[Диапазон].[id просмотра].&amp;[397201]"/>
            <x15:cachedUniqueName index="131645" name="[Диапазон].[id просмотра].&amp;[397204]"/>
            <x15:cachedUniqueName index="131646" name="[Диапазон].[id просмотра].&amp;[397209]"/>
            <x15:cachedUniqueName index="131647" name="[Диапазон].[id просмотра].&amp;[397211]"/>
            <x15:cachedUniqueName index="131648" name="[Диапазон].[id просмотра].&amp;[397213]"/>
            <x15:cachedUniqueName index="131649" name="[Диапазон].[id просмотра].&amp;[397217]"/>
            <x15:cachedUniqueName index="131650" name="[Диапазон].[id просмотра].&amp;[397222]"/>
            <x15:cachedUniqueName index="131651" name="[Диапазон].[id просмотра].&amp;[397224]"/>
            <x15:cachedUniqueName index="131652" name="[Диапазон].[id просмотра].&amp;[397228]"/>
            <x15:cachedUniqueName index="131653" name="[Диапазон].[id просмотра].&amp;[397231]"/>
            <x15:cachedUniqueName index="131654" name="[Диапазон].[id просмотра].&amp;[397235]"/>
            <x15:cachedUniqueName index="131655" name="[Диапазон].[id просмотра].&amp;[397240]"/>
            <x15:cachedUniqueName index="131656" name="[Диапазон].[id просмотра].&amp;[397244]"/>
            <x15:cachedUniqueName index="131657" name="[Диапазон].[id просмотра].&amp;[397246]"/>
            <x15:cachedUniqueName index="131658" name="[Диапазон].[id просмотра].&amp;[397250]"/>
            <x15:cachedUniqueName index="131659" name="[Диапазон].[id просмотра].&amp;[397255]"/>
            <x15:cachedUniqueName index="131660" name="[Диапазон].[id просмотра].&amp;[397260]"/>
            <x15:cachedUniqueName index="131661" name="[Диапазон].[id просмотра].&amp;[397264]"/>
            <x15:cachedUniqueName index="131662" name="[Диапазон].[id просмотра].&amp;[397266]"/>
            <x15:cachedUniqueName index="131663" name="[Диапазон].[id просмотра].&amp;[397268]"/>
            <x15:cachedUniqueName index="131664" name="[Диапазон].[id просмотра].&amp;[397272]"/>
            <x15:cachedUniqueName index="131665" name="[Диапазон].[id просмотра].&amp;[397273]"/>
            <x15:cachedUniqueName index="131666" name="[Диапазон].[id просмотра].&amp;[397276]"/>
            <x15:cachedUniqueName index="131667" name="[Диапазон].[id просмотра].&amp;[397279]"/>
            <x15:cachedUniqueName index="131668" name="[Диапазон].[id просмотра].&amp;[397280]"/>
            <x15:cachedUniqueName index="131669" name="[Диапазон].[id просмотра].&amp;[397281]"/>
            <x15:cachedUniqueName index="131670" name="[Диапазон].[id просмотра].&amp;[397284]"/>
            <x15:cachedUniqueName index="131671" name="[Диапазон].[id просмотра].&amp;[397285]"/>
            <x15:cachedUniqueName index="131672" name="[Диапазон].[id просмотра].&amp;[397289]"/>
            <x15:cachedUniqueName index="131673" name="[Диапазон].[id просмотра].&amp;[397291]"/>
            <x15:cachedUniqueName index="131674" name="[Диапазон].[id просмотра].&amp;[397296]"/>
            <x15:cachedUniqueName index="131675" name="[Диапазон].[id просмотра].&amp;[397299]"/>
            <x15:cachedUniqueName index="131676" name="[Диапазон].[id просмотра].&amp;[397303]"/>
            <x15:cachedUniqueName index="131677" name="[Диапазон].[id просмотра].&amp;[397306]"/>
            <x15:cachedUniqueName index="131678" name="[Диапазон].[id просмотра].&amp;[397310]"/>
            <x15:cachedUniqueName index="131679" name="[Диапазон].[id просмотра].&amp;[397314]"/>
            <x15:cachedUniqueName index="131680" name="[Диапазон].[id просмотра].&amp;[397318]"/>
            <x15:cachedUniqueName index="131681" name="[Диапазон].[id просмотра].&amp;[397321]"/>
            <x15:cachedUniqueName index="131682" name="[Диапазон].[id просмотра].&amp;[397325]"/>
            <x15:cachedUniqueName index="131683" name="[Диапазон].[id просмотра].&amp;[397328]"/>
            <x15:cachedUniqueName index="131684" name="[Диапазон].[id просмотра].&amp;[397332]"/>
            <x15:cachedUniqueName index="131685" name="[Диапазон].[id просмотра].&amp;[397333]"/>
            <x15:cachedUniqueName index="131686" name="[Диапазон].[id просмотра].&amp;[397338]"/>
            <x15:cachedUniqueName index="131687" name="[Диапазон].[id просмотра].&amp;[397342]"/>
            <x15:cachedUniqueName index="131688" name="[Диапазон].[id просмотра].&amp;[397344]"/>
            <x15:cachedUniqueName index="131689" name="[Диапазон].[id просмотра].&amp;[397346]"/>
            <x15:cachedUniqueName index="131690" name="[Диапазон].[id просмотра].&amp;[397351]"/>
            <x15:cachedUniqueName index="131691" name="[Диапазон].[id просмотра].&amp;[397354]"/>
            <x15:cachedUniqueName index="131692" name="[Диапазон].[id просмотра].&amp;[397356]"/>
            <x15:cachedUniqueName index="131693" name="[Диапазон].[id просмотра].&amp;[397361]"/>
            <x15:cachedUniqueName index="131694" name="[Диапазон].[id просмотра].&amp;[397365]"/>
            <x15:cachedUniqueName index="131695" name="[Диапазон].[id просмотра].&amp;[397366]"/>
            <x15:cachedUniqueName index="131696" name="[Диапазон].[id просмотра].&amp;[397369]"/>
            <x15:cachedUniqueName index="131697" name="[Диапазон].[id просмотра].&amp;[397372]"/>
            <x15:cachedUniqueName index="131698" name="[Диапазон].[id просмотра].&amp;[397376]"/>
            <x15:cachedUniqueName index="131699" name="[Диапазон].[id просмотра].&amp;[397377]"/>
            <x15:cachedUniqueName index="131700" name="[Диапазон].[id просмотра].&amp;[397382]"/>
            <x15:cachedUniqueName index="131701" name="[Диапазон].[id просмотра].&amp;[397387]"/>
            <x15:cachedUniqueName index="131702" name="[Диапазон].[id просмотра].&amp;[397389]"/>
            <x15:cachedUniqueName index="131703" name="[Диапазон].[id просмотра].&amp;[397390]"/>
            <x15:cachedUniqueName index="131704" name="[Диапазон].[id просмотра].&amp;[397391]"/>
            <x15:cachedUniqueName index="131705" name="[Диапазон].[id просмотра].&amp;[397395]"/>
            <x15:cachedUniqueName index="131706" name="[Диапазон].[id просмотра].&amp;[397400]"/>
            <x15:cachedUniqueName index="131707" name="[Диапазон].[id просмотра].&amp;[397405]"/>
            <x15:cachedUniqueName index="131708" name="[Диапазон].[id просмотра].&amp;[397410]"/>
            <x15:cachedUniqueName index="131709" name="[Диапазон].[id просмотра].&amp;[397412]"/>
            <x15:cachedUniqueName index="131710" name="[Диапазон].[id просмотра].&amp;[397414]"/>
            <x15:cachedUniqueName index="131711" name="[Диапазон].[id просмотра].&amp;[397415]"/>
            <x15:cachedUniqueName index="131712" name="[Диапазон].[id просмотра].&amp;[397419]"/>
            <x15:cachedUniqueName index="131713" name="[Диапазон].[id просмотра].&amp;[397424]"/>
            <x15:cachedUniqueName index="131714" name="[Диапазон].[id просмотра].&amp;[397426]"/>
            <x15:cachedUniqueName index="131715" name="[Диапазон].[id просмотра].&amp;[397429]"/>
            <x15:cachedUniqueName index="131716" name="[Диапазон].[id просмотра].&amp;[397433]"/>
            <x15:cachedUniqueName index="131717" name="[Диапазон].[id просмотра].&amp;[397435]"/>
            <x15:cachedUniqueName index="131718" name="[Диапазон].[id просмотра].&amp;[397437]"/>
            <x15:cachedUniqueName index="131719" name="[Диапазон].[id просмотра].&amp;[397438]"/>
            <x15:cachedUniqueName index="131720" name="[Диапазон].[id просмотра].&amp;[397442]"/>
            <x15:cachedUniqueName index="131721" name="[Диапазон].[id просмотра].&amp;[397446]"/>
            <x15:cachedUniqueName index="131722" name="[Диапазон].[id просмотра].&amp;[397451]"/>
            <x15:cachedUniqueName index="131723" name="[Диапазон].[id просмотра].&amp;[397452]"/>
            <x15:cachedUniqueName index="131724" name="[Диапазон].[id просмотра].&amp;[397454]"/>
            <x15:cachedUniqueName index="131725" name="[Диапазон].[id просмотра].&amp;[397457]"/>
            <x15:cachedUniqueName index="131726" name="[Диапазон].[id просмотра].&amp;[397459]"/>
            <x15:cachedUniqueName index="131727" name="[Диапазон].[id просмотра].&amp;[397462]"/>
            <x15:cachedUniqueName index="131728" name="[Диапазон].[id просмотра].&amp;[397463]"/>
            <x15:cachedUniqueName index="131729" name="[Диапазон].[id просмотра].&amp;[397464]"/>
            <x15:cachedUniqueName index="131730" name="[Диапазон].[id просмотра].&amp;[397465]"/>
            <x15:cachedUniqueName index="131731" name="[Диапазон].[id просмотра].&amp;[397467]"/>
            <x15:cachedUniqueName index="131732" name="[Диапазон].[id просмотра].&amp;[397468]"/>
            <x15:cachedUniqueName index="131733" name="[Диапазон].[id просмотра].&amp;[397473]"/>
            <x15:cachedUniqueName index="131734" name="[Диапазон].[id просмотра].&amp;[397475]"/>
            <x15:cachedUniqueName index="131735" name="[Диапазон].[id просмотра].&amp;[397480]"/>
            <x15:cachedUniqueName index="131736" name="[Диапазон].[id просмотра].&amp;[397485]"/>
            <x15:cachedUniqueName index="131737" name="[Диапазон].[id просмотра].&amp;[397487]"/>
            <x15:cachedUniqueName index="131738" name="[Диапазон].[id просмотра].&amp;[397488]"/>
            <x15:cachedUniqueName index="131739" name="[Диапазон].[id просмотра].&amp;[397489]"/>
            <x15:cachedUniqueName index="131740" name="[Диапазон].[id просмотра].&amp;[397491]"/>
            <x15:cachedUniqueName index="131741" name="[Диапазон].[id просмотра].&amp;[397494]"/>
            <x15:cachedUniqueName index="131742" name="[Диапазон].[id просмотра].&amp;[397497]"/>
            <x15:cachedUniqueName index="131743" name="[Диапазон].[id просмотра].&amp;[397500]"/>
            <x15:cachedUniqueName index="131744" name="[Диапазон].[id просмотра].&amp;[397501]"/>
            <x15:cachedUniqueName index="131745" name="[Диапазон].[id просмотра].&amp;[397504]"/>
            <x15:cachedUniqueName index="131746" name="[Диапазон].[id просмотра].&amp;[397509]"/>
            <x15:cachedUniqueName index="131747" name="[Диапазон].[id просмотра].&amp;[397514]"/>
            <x15:cachedUniqueName index="131748" name="[Диапазон].[id просмотра].&amp;[397519]"/>
            <x15:cachedUniqueName index="131749" name="[Диапазон].[id просмотра].&amp;[397520]"/>
            <x15:cachedUniqueName index="131750" name="[Диапазон].[id просмотра].&amp;[397521]"/>
            <x15:cachedUniqueName index="131751" name="[Диапазон].[id просмотра].&amp;[397525]"/>
            <x15:cachedUniqueName index="131752" name="[Диапазон].[id просмотра].&amp;[397529]"/>
            <x15:cachedUniqueName index="131753" name="[Диапазон].[id просмотра].&amp;[397530]"/>
            <x15:cachedUniqueName index="131754" name="[Диапазон].[id просмотра].&amp;[397534]"/>
            <x15:cachedUniqueName index="131755" name="[Диапазон].[id просмотра].&amp;[397535]"/>
            <x15:cachedUniqueName index="131756" name="[Диапазон].[id просмотра].&amp;[397540]"/>
            <x15:cachedUniqueName index="131757" name="[Диапазон].[id просмотра].&amp;[397542]"/>
            <x15:cachedUniqueName index="131758" name="[Диапазон].[id просмотра].&amp;[397544]"/>
            <x15:cachedUniqueName index="131759" name="[Диапазон].[id просмотра].&amp;[397546]"/>
            <x15:cachedUniqueName index="131760" name="[Диапазон].[id просмотра].&amp;[397550]"/>
            <x15:cachedUniqueName index="131761" name="[Диапазон].[id просмотра].&amp;[397554]"/>
            <x15:cachedUniqueName index="131762" name="[Диапазон].[id просмотра].&amp;[397555]"/>
            <x15:cachedUniqueName index="131763" name="[Диапазон].[id просмотра].&amp;[397559]"/>
            <x15:cachedUniqueName index="131764" name="[Диапазон].[id просмотра].&amp;[397563]"/>
            <x15:cachedUniqueName index="131765" name="[Диапазон].[id просмотра].&amp;[397566]"/>
            <x15:cachedUniqueName index="131766" name="[Диапазон].[id просмотра].&amp;[397571]"/>
            <x15:cachedUniqueName index="131767" name="[Диапазон].[id просмотра].&amp;[397574]"/>
            <x15:cachedUniqueName index="131768" name="[Диапазон].[id просмотра].&amp;[397578]"/>
            <x15:cachedUniqueName index="131769" name="[Диапазон].[id просмотра].&amp;[397580]"/>
            <x15:cachedUniqueName index="131770" name="[Диапазон].[id просмотра].&amp;[397582]"/>
            <x15:cachedUniqueName index="131771" name="[Диапазон].[id просмотра].&amp;[397583]"/>
            <x15:cachedUniqueName index="131772" name="[Диапазон].[id просмотра].&amp;[397587]"/>
            <x15:cachedUniqueName index="131773" name="[Диапазон].[id просмотра].&amp;[397592]"/>
            <x15:cachedUniqueName index="131774" name="[Диапазон].[id просмотра].&amp;[397596]"/>
            <x15:cachedUniqueName index="131775" name="[Диапазон].[id просмотра].&amp;[397598]"/>
            <x15:cachedUniqueName index="131776" name="[Диапазон].[id просмотра].&amp;[397603]"/>
            <x15:cachedUniqueName index="131777" name="[Диапазон].[id просмотра].&amp;[397604]"/>
            <x15:cachedUniqueName index="131778" name="[Диапазон].[id просмотра].&amp;[397609]"/>
            <x15:cachedUniqueName index="131779" name="[Диапазон].[id просмотра].&amp;[397612]"/>
            <x15:cachedUniqueName index="131780" name="[Диапазон].[id просмотра].&amp;[397613]"/>
            <x15:cachedUniqueName index="131781" name="[Диапазон].[id просмотра].&amp;[397615]"/>
            <x15:cachedUniqueName index="131782" name="[Диапазон].[id просмотра].&amp;[397619]"/>
            <x15:cachedUniqueName index="131783" name="[Диапазон].[id просмотра].&amp;[397623]"/>
            <x15:cachedUniqueName index="131784" name="[Диапазон].[id просмотра].&amp;[397626]"/>
            <x15:cachedUniqueName index="131785" name="[Диапазон].[id просмотра].&amp;[397627]"/>
            <x15:cachedUniqueName index="131786" name="[Диапазон].[id просмотра].&amp;[397629]"/>
            <x15:cachedUniqueName index="131787" name="[Диапазон].[id просмотра].&amp;[397634]"/>
            <x15:cachedUniqueName index="131788" name="[Диапазон].[id просмотра].&amp;[397639]"/>
            <x15:cachedUniqueName index="131789" name="[Диапазон].[id просмотра].&amp;[397641]"/>
            <x15:cachedUniqueName index="131790" name="[Диапазон].[id просмотра].&amp;[397642]"/>
            <x15:cachedUniqueName index="131791" name="[Диапазон].[id просмотра].&amp;[397644]"/>
            <x15:cachedUniqueName index="131792" name="[Диапазон].[id просмотра].&amp;[397646]"/>
            <x15:cachedUniqueName index="131793" name="[Диапазон].[id просмотра].&amp;[397648]"/>
            <x15:cachedUniqueName index="131794" name="[Диапазон].[id просмотра].&amp;[397649]"/>
            <x15:cachedUniqueName index="131795" name="[Диапазон].[id просмотра].&amp;[397650]"/>
            <x15:cachedUniqueName index="131796" name="[Диапазон].[id просмотра].&amp;[397653]"/>
            <x15:cachedUniqueName index="131797" name="[Диапазон].[id просмотра].&amp;[397657]"/>
            <x15:cachedUniqueName index="131798" name="[Диапазон].[id просмотра].&amp;[397658]"/>
            <x15:cachedUniqueName index="131799" name="[Диапазон].[id просмотра].&amp;[397663]"/>
            <x15:cachedUniqueName index="131800" name="[Диапазон].[id просмотра].&amp;[397667]"/>
            <x15:cachedUniqueName index="131801" name="[Диапазон].[id просмотра].&amp;[397671]"/>
            <x15:cachedUniqueName index="131802" name="[Диапазон].[id просмотра].&amp;[397674]"/>
            <x15:cachedUniqueName index="131803" name="[Диапазон].[id просмотра].&amp;[397677]"/>
            <x15:cachedUniqueName index="131804" name="[Диапазон].[id просмотра].&amp;[397681]"/>
            <x15:cachedUniqueName index="131805" name="[Диапазон].[id просмотра].&amp;[397686]"/>
            <x15:cachedUniqueName index="131806" name="[Диапазон].[id просмотра].&amp;[397687]"/>
            <x15:cachedUniqueName index="131807" name="[Диапазон].[id просмотра].&amp;[397689]"/>
            <x15:cachedUniqueName index="131808" name="[Диапазон].[id просмотра].&amp;[397692]"/>
            <x15:cachedUniqueName index="131809" name="[Диапазон].[id просмотра].&amp;[397694]"/>
            <x15:cachedUniqueName index="131810" name="[Диапазон].[id просмотра].&amp;[397696]"/>
            <x15:cachedUniqueName index="131811" name="[Диапазон].[id просмотра].&amp;[397699]"/>
            <x15:cachedUniqueName index="131812" name="[Диапазон].[id просмотра].&amp;[397702]"/>
            <x15:cachedUniqueName index="131813" name="[Диапазон].[id просмотра].&amp;[397704]"/>
            <x15:cachedUniqueName index="131814" name="[Диапазон].[id просмотра].&amp;[397708]"/>
            <x15:cachedUniqueName index="131815" name="[Диапазон].[id просмотра].&amp;[397709]"/>
            <x15:cachedUniqueName index="131816" name="[Диапазон].[id просмотра].&amp;[397712]"/>
            <x15:cachedUniqueName index="131817" name="[Диапазон].[id просмотра].&amp;[397715]"/>
            <x15:cachedUniqueName index="131818" name="[Диапазон].[id просмотра].&amp;[397720]"/>
            <x15:cachedUniqueName index="131819" name="[Диапазон].[id просмотра].&amp;[397721]"/>
            <x15:cachedUniqueName index="131820" name="[Диапазон].[id просмотра].&amp;[397724]"/>
            <x15:cachedUniqueName index="131821" name="[Диапазон].[id просмотра].&amp;[397727]"/>
            <x15:cachedUniqueName index="131822" name="[Диапазон].[id просмотра].&amp;[397729]"/>
            <x15:cachedUniqueName index="131823" name="[Диапазон].[id просмотра].&amp;[397732]"/>
            <x15:cachedUniqueName index="131824" name="[Диапазон].[id просмотра].&amp;[397734]"/>
            <x15:cachedUniqueName index="131825" name="[Диапазон].[id просмотра].&amp;[397735]"/>
            <x15:cachedUniqueName index="131826" name="[Диапазон].[id просмотра].&amp;[397738]"/>
            <x15:cachedUniqueName index="131827" name="[Диапазон].[id просмотра].&amp;[397742]"/>
            <x15:cachedUniqueName index="131828" name="[Диапазон].[id просмотра].&amp;[397744]"/>
            <x15:cachedUniqueName index="131829" name="[Диапазон].[id просмотра].&amp;[397747]"/>
            <x15:cachedUniqueName index="131830" name="[Диапазон].[id просмотра].&amp;[397749]"/>
            <x15:cachedUniqueName index="131831" name="[Диапазон].[id просмотра].&amp;[397754]"/>
            <x15:cachedUniqueName index="131832" name="[Диапазон].[id просмотра].&amp;[397757]"/>
            <x15:cachedUniqueName index="131833" name="[Диапазон].[id просмотра].&amp;[397759]"/>
            <x15:cachedUniqueName index="131834" name="[Диапазон].[id просмотра].&amp;[397762]"/>
            <x15:cachedUniqueName index="131835" name="[Диапазон].[id просмотра].&amp;[397765]"/>
            <x15:cachedUniqueName index="131836" name="[Диапазон].[id просмотра].&amp;[397769]"/>
            <x15:cachedUniqueName index="131837" name="[Диапазон].[id просмотра].&amp;[397771]"/>
            <x15:cachedUniqueName index="131838" name="[Диапазон].[id просмотра].&amp;[397773]"/>
            <x15:cachedUniqueName index="131839" name="[Диапазон].[id просмотра].&amp;[397775]"/>
            <x15:cachedUniqueName index="131840" name="[Диапазон].[id просмотра].&amp;[397778]"/>
            <x15:cachedUniqueName index="131841" name="[Диапазон].[id просмотра].&amp;[397783]"/>
            <x15:cachedUniqueName index="131842" name="[Диапазон].[id просмотра].&amp;[397787]"/>
            <x15:cachedUniqueName index="131843" name="[Диапазон].[id просмотра].&amp;[397792]"/>
            <x15:cachedUniqueName index="131844" name="[Диапазон].[id просмотра].&amp;[397793]"/>
            <x15:cachedUniqueName index="131845" name="[Диапазон].[id просмотра].&amp;[397794]"/>
            <x15:cachedUniqueName index="131846" name="[Диапазон].[id просмотра].&amp;[397797]"/>
            <x15:cachedUniqueName index="131847" name="[Диапазон].[id просмотра].&amp;[397801]"/>
            <x15:cachedUniqueName index="131848" name="[Диапазон].[id просмотра].&amp;[397804]"/>
            <x15:cachedUniqueName index="131849" name="[Диапазон].[id просмотра].&amp;[397807]"/>
            <x15:cachedUniqueName index="131850" name="[Диапазон].[id просмотра].&amp;[397812]"/>
            <x15:cachedUniqueName index="131851" name="[Диапазон].[id просмотра].&amp;[397816]"/>
            <x15:cachedUniqueName index="131852" name="[Диапазон].[id просмотра].&amp;[397818]"/>
            <x15:cachedUniqueName index="131853" name="[Диапазон].[id просмотра].&amp;[397819]"/>
            <x15:cachedUniqueName index="131854" name="[Диапазон].[id просмотра].&amp;[397824]"/>
            <x15:cachedUniqueName index="131855" name="[Диапазон].[id просмотра].&amp;[397827]"/>
            <x15:cachedUniqueName index="131856" name="[Диапазон].[id просмотра].&amp;[397828]"/>
            <x15:cachedUniqueName index="131857" name="[Диапазон].[id просмотра].&amp;[397833]"/>
            <x15:cachedUniqueName index="131858" name="[Диапазон].[id просмотра].&amp;[397835]"/>
            <x15:cachedUniqueName index="131859" name="[Диапазон].[id просмотра].&amp;[397836]"/>
            <x15:cachedUniqueName index="131860" name="[Диапазон].[id просмотра].&amp;[397841]"/>
            <x15:cachedUniqueName index="131861" name="[Диапазон].[id просмотра].&amp;[397845]"/>
            <x15:cachedUniqueName index="131862" name="[Диапазон].[id просмотра].&amp;[397847]"/>
            <x15:cachedUniqueName index="131863" name="[Диапазон].[id просмотра].&amp;[397848]"/>
            <x15:cachedUniqueName index="131864" name="[Диапазон].[id просмотра].&amp;[397851]"/>
            <x15:cachedUniqueName index="131865" name="[Диапазон].[id просмотра].&amp;[397855]"/>
            <x15:cachedUniqueName index="131866" name="[Диапазон].[id просмотра].&amp;[397860]"/>
            <x15:cachedUniqueName index="131867" name="[Диапазон].[id просмотра].&amp;[397865]"/>
            <x15:cachedUniqueName index="131868" name="[Диапазон].[id просмотра].&amp;[397866]"/>
            <x15:cachedUniqueName index="131869" name="[Диапазон].[id просмотра].&amp;[397867]"/>
            <x15:cachedUniqueName index="131870" name="[Диапазон].[id просмотра].&amp;[397872]"/>
            <x15:cachedUniqueName index="131871" name="[Диапазон].[id просмотра].&amp;[397876]"/>
            <x15:cachedUniqueName index="131872" name="[Диапазон].[id просмотра].&amp;[397880]"/>
            <x15:cachedUniqueName index="131873" name="[Диапазон].[id просмотра].&amp;[397882]"/>
            <x15:cachedUniqueName index="131874" name="[Диапазон].[id просмотра].&amp;[397885]"/>
            <x15:cachedUniqueName index="131875" name="[Диапазон].[id просмотра].&amp;[397890]"/>
            <x15:cachedUniqueName index="131876" name="[Диапазон].[id просмотра].&amp;[397892]"/>
            <x15:cachedUniqueName index="131877" name="[Диапазон].[id просмотра].&amp;[397897]"/>
            <x15:cachedUniqueName index="131878" name="[Диапазон].[id просмотра].&amp;[397899]"/>
            <x15:cachedUniqueName index="131879" name="[Диапазон].[id просмотра].&amp;[397901]"/>
            <x15:cachedUniqueName index="131880" name="[Диапазон].[id просмотра].&amp;[397905]"/>
            <x15:cachedUniqueName index="131881" name="[Диапазон].[id просмотра].&amp;[397908]"/>
            <x15:cachedUniqueName index="131882" name="[Диапазон].[id просмотра].&amp;[397913]"/>
            <x15:cachedUniqueName index="131883" name="[Диапазон].[id просмотра].&amp;[397915]"/>
            <x15:cachedUniqueName index="131884" name="[Диапазон].[id просмотра].&amp;[397920]"/>
            <x15:cachedUniqueName index="131885" name="[Диапазон].[id просмотра].&amp;[397922]"/>
            <x15:cachedUniqueName index="131886" name="[Диапазон].[id просмотра].&amp;[397923]"/>
            <x15:cachedUniqueName index="131887" name="[Диапазон].[id просмотра].&amp;[397927]"/>
            <x15:cachedUniqueName index="131888" name="[Диапазон].[id просмотра].&amp;[397930]"/>
            <x15:cachedUniqueName index="131889" name="[Диапазон].[id просмотра].&amp;[397935]"/>
            <x15:cachedUniqueName index="131890" name="[Диапазон].[id просмотра].&amp;[397937]"/>
            <x15:cachedUniqueName index="131891" name="[Диапазон].[id просмотра].&amp;[397940]"/>
            <x15:cachedUniqueName index="131892" name="[Диапазон].[id просмотра].&amp;[397944]"/>
            <x15:cachedUniqueName index="131893" name="[Диапазон].[id просмотра].&amp;[397948]"/>
            <x15:cachedUniqueName index="131894" name="[Диапазон].[id просмотра].&amp;[397953]"/>
            <x15:cachedUniqueName index="131895" name="[Диапазон].[id просмотра].&amp;[397955]"/>
            <x15:cachedUniqueName index="131896" name="[Диапазон].[id просмотра].&amp;[397960]"/>
            <x15:cachedUniqueName index="131897" name="[Диапазон].[id просмотра].&amp;[397965]"/>
            <x15:cachedUniqueName index="131898" name="[Диапазон].[id просмотра].&amp;[397968]"/>
            <x15:cachedUniqueName index="131899" name="[Диапазон].[id просмотра].&amp;[397969]"/>
            <x15:cachedUniqueName index="131900" name="[Диапазон].[id просмотра].&amp;[397971]"/>
            <x15:cachedUniqueName index="131901" name="[Диапазон].[id просмотра].&amp;[397972]"/>
            <x15:cachedUniqueName index="131902" name="[Диапазон].[id просмотра].&amp;[397974]"/>
            <x15:cachedUniqueName index="131903" name="[Диапазон].[id просмотра].&amp;[397976]"/>
            <x15:cachedUniqueName index="131904" name="[Диапазон].[id просмотра].&amp;[397979]"/>
            <x15:cachedUniqueName index="131905" name="[Диапазон].[id просмотра].&amp;[397981]"/>
            <x15:cachedUniqueName index="131906" name="[Диапазон].[id просмотра].&amp;[397982]"/>
            <x15:cachedUniqueName index="131907" name="[Диапазон].[id просмотра].&amp;[397984]"/>
            <x15:cachedUniqueName index="131908" name="[Диапазон].[id просмотра].&amp;[397986]"/>
            <x15:cachedUniqueName index="131909" name="[Диапазон].[id просмотра].&amp;[397988]"/>
            <x15:cachedUniqueName index="131910" name="[Диапазон].[id просмотра].&amp;[397992]"/>
            <x15:cachedUniqueName index="131911" name="[Диапазон].[id просмотра].&amp;[397993]"/>
            <x15:cachedUniqueName index="131912" name="[Диапазон].[id просмотра].&amp;[397994]"/>
            <x15:cachedUniqueName index="131913" name="[Диапазон].[id просмотра].&amp;[397996]"/>
            <x15:cachedUniqueName index="131914" name="[Диапазон].[id просмотра].&amp;[397998]"/>
            <x15:cachedUniqueName index="131915" name="[Диапазон].[id просмотра].&amp;[398000]"/>
            <x15:cachedUniqueName index="131916" name="[Диапазон].[id просмотра].&amp;[398001]"/>
            <x15:cachedUniqueName index="131917" name="[Диапазон].[id просмотра].&amp;[398005]"/>
            <x15:cachedUniqueName index="131918" name="[Диапазон].[id просмотра].&amp;[398009]"/>
            <x15:cachedUniqueName index="131919" name="[Диапазон].[id просмотра].&amp;[398010]"/>
            <x15:cachedUniqueName index="131920" name="[Диапазон].[id просмотра].&amp;[398013]"/>
            <x15:cachedUniqueName index="131921" name="[Диапазон].[id просмотра].&amp;[398016]"/>
            <x15:cachedUniqueName index="131922" name="[Диапазон].[id просмотра].&amp;[398021]"/>
            <x15:cachedUniqueName index="131923" name="[Диапазон].[id просмотра].&amp;[398026]"/>
            <x15:cachedUniqueName index="131924" name="[Диапазон].[id просмотра].&amp;[398028]"/>
            <x15:cachedUniqueName index="131925" name="[Диапазон].[id просмотра].&amp;[398033]"/>
            <x15:cachedUniqueName index="131926" name="[Диапазон].[id просмотра].&amp;[398037]"/>
            <x15:cachedUniqueName index="131927" name="[Диапазон].[id просмотра].&amp;[398040]"/>
            <x15:cachedUniqueName index="131928" name="[Диапазон].[id просмотра].&amp;[398045]"/>
            <x15:cachedUniqueName index="131929" name="[Диапазон].[id просмотра].&amp;[398050]"/>
            <x15:cachedUniqueName index="131930" name="[Диапазон].[id просмотра].&amp;[398052]"/>
            <x15:cachedUniqueName index="131931" name="[Диапазон].[id просмотра].&amp;[398055]"/>
            <x15:cachedUniqueName index="131932" name="[Диапазон].[id просмотра].&amp;[398058]"/>
            <x15:cachedUniqueName index="131933" name="[Диапазон].[id просмотра].&amp;[398059]"/>
            <x15:cachedUniqueName index="131934" name="[Диапазон].[id просмотра].&amp;[398064]"/>
            <x15:cachedUniqueName index="131935" name="[Диапазон].[id просмотра].&amp;[398068]"/>
            <x15:cachedUniqueName index="131936" name="[Диапазон].[id просмотра].&amp;[398073]"/>
            <x15:cachedUniqueName index="131937" name="[Диапазон].[id просмотра].&amp;[398074]"/>
            <x15:cachedUniqueName index="131938" name="[Диапазон].[id просмотра].&amp;[398078]"/>
            <x15:cachedUniqueName index="131939" name="[Диапазон].[id просмотра].&amp;[398083]"/>
            <x15:cachedUniqueName index="131940" name="[Диапазон].[id просмотра].&amp;[398084]"/>
            <x15:cachedUniqueName index="131941" name="[Диапазон].[id просмотра].&amp;[398086]"/>
            <x15:cachedUniqueName index="131942" name="[Диапазон].[id просмотра].&amp;[398089]"/>
            <x15:cachedUniqueName index="131943" name="[Диапазон].[id просмотра].&amp;[398091]"/>
            <x15:cachedUniqueName index="131944" name="[Диапазон].[id просмотра].&amp;[398094]"/>
            <x15:cachedUniqueName index="131945" name="[Диапазон].[id просмотра].&amp;[398096]"/>
            <x15:cachedUniqueName index="131946" name="[Диапазон].[id просмотра].&amp;[398099]"/>
            <x15:cachedUniqueName index="131947" name="[Диапазон].[id просмотра].&amp;[398104]"/>
            <x15:cachedUniqueName index="131948" name="[Диапазон].[id просмотра].&amp;[398108]"/>
            <x15:cachedUniqueName index="131949" name="[Диапазон].[id просмотра].&amp;[398110]"/>
            <x15:cachedUniqueName index="131950" name="[Диапазон].[id просмотра].&amp;[398113]"/>
            <x15:cachedUniqueName index="131951" name="[Диапазон].[id просмотра].&amp;[398117]"/>
            <x15:cachedUniqueName index="131952" name="[Диапазон].[id просмотра].&amp;[398120]"/>
            <x15:cachedUniqueName index="131953" name="[Диапазон].[id просмотра].&amp;[398122]"/>
            <x15:cachedUniqueName index="131954" name="[Диапазон].[id просмотра].&amp;[398124]"/>
            <x15:cachedUniqueName index="131955" name="[Диапазон].[id просмотра].&amp;[398125]"/>
            <x15:cachedUniqueName index="131956" name="[Диапазон].[id просмотра].&amp;[398126]"/>
            <x15:cachedUniqueName index="131957" name="[Диапазон].[id просмотра].&amp;[398128]"/>
            <x15:cachedUniqueName index="131958" name="[Диапазон].[id просмотра].&amp;[398130]"/>
            <x15:cachedUniqueName index="131959" name="[Диапазон].[id просмотра].&amp;[398134]"/>
            <x15:cachedUniqueName index="131960" name="[Диапазон].[id просмотра].&amp;[398139]"/>
            <x15:cachedUniqueName index="131961" name="[Диапазон].[id просмотра].&amp;[398143]"/>
            <x15:cachedUniqueName index="131962" name="[Диапазон].[id просмотра].&amp;[398144]"/>
            <x15:cachedUniqueName index="131963" name="[Диапазон].[id просмотра].&amp;[398148]"/>
            <x15:cachedUniqueName index="131964" name="[Диапазон].[id просмотра].&amp;[398150]"/>
            <x15:cachedUniqueName index="131965" name="[Диапазон].[id просмотра].&amp;[398152]"/>
            <x15:cachedUniqueName index="131966" name="[Диапазон].[id просмотра].&amp;[398153]"/>
            <x15:cachedUniqueName index="131967" name="[Диапазон].[id просмотра].&amp;[398154]"/>
            <x15:cachedUniqueName index="131968" name="[Диапазон].[id просмотра].&amp;[398157]"/>
            <x15:cachedUniqueName index="131969" name="[Диапазон].[id просмотра].&amp;[398159]"/>
            <x15:cachedUniqueName index="131970" name="[Диапазон].[id просмотра].&amp;[398161]"/>
            <x15:cachedUniqueName index="131971" name="[Диапазон].[id просмотра].&amp;[398166]"/>
            <x15:cachedUniqueName index="131972" name="[Диапазон].[id просмотра].&amp;[398169]"/>
            <x15:cachedUniqueName index="131973" name="[Диапазон].[id просмотра].&amp;[398173]"/>
            <x15:cachedUniqueName index="131974" name="[Диапазон].[id просмотра].&amp;[398176]"/>
            <x15:cachedUniqueName index="131975" name="[Диапазон].[id просмотра].&amp;[398177]"/>
            <x15:cachedUniqueName index="131976" name="[Диапазон].[id просмотра].&amp;[398181]"/>
            <x15:cachedUniqueName index="131977" name="[Диапазон].[id просмотра].&amp;[398185]"/>
            <x15:cachedUniqueName index="131978" name="[Диапазон].[id просмотра].&amp;[398187]"/>
            <x15:cachedUniqueName index="131979" name="[Диапазон].[id просмотра].&amp;[398188]"/>
            <x15:cachedUniqueName index="131980" name="[Диапазон].[id просмотра].&amp;[398191]"/>
            <x15:cachedUniqueName index="131981" name="[Диапазон].[id просмотра].&amp;[398194]"/>
            <x15:cachedUniqueName index="131982" name="[Диапазон].[id просмотра].&amp;[398199]"/>
            <x15:cachedUniqueName index="131983" name="[Диапазон].[id просмотра].&amp;[398202]"/>
            <x15:cachedUniqueName index="131984" name="[Диапазон].[id просмотра].&amp;[398203]"/>
            <x15:cachedUniqueName index="131985" name="[Диапазон].[id просмотра].&amp;[398208]"/>
            <x15:cachedUniqueName index="131986" name="[Диапазон].[id просмотра].&amp;[398212]"/>
            <x15:cachedUniqueName index="131987" name="[Диапазон].[id просмотра].&amp;[398216]"/>
            <x15:cachedUniqueName index="131988" name="[Диапазон].[id просмотра].&amp;[398219]"/>
            <x15:cachedUniqueName index="131989" name="[Диапазон].[id просмотра].&amp;[398220]"/>
            <x15:cachedUniqueName index="131990" name="[Диапазон].[id просмотра].&amp;[398221]"/>
            <x15:cachedUniqueName index="131991" name="[Диапазон].[id просмотра].&amp;[398223]"/>
            <x15:cachedUniqueName index="131992" name="[Диапазон].[id просмотра].&amp;[398227]"/>
            <x15:cachedUniqueName index="131993" name="[Диапазон].[id просмотра].&amp;[398228]"/>
            <x15:cachedUniqueName index="131994" name="[Диапазон].[id просмотра].&amp;[398233]"/>
            <x15:cachedUniqueName index="131995" name="[Диапазон].[id просмотра].&amp;[398235]"/>
            <x15:cachedUniqueName index="131996" name="[Диапазон].[id просмотра].&amp;[398240]"/>
            <x15:cachedUniqueName index="131997" name="[Диапазон].[id просмотра].&amp;[398244]"/>
            <x15:cachedUniqueName index="131998" name="[Диапазон].[id просмотра].&amp;[398249]"/>
            <x15:cachedUniqueName index="131999" name="[Диапазон].[id просмотра].&amp;[398251]"/>
            <x15:cachedUniqueName index="132000" name="[Диапазон].[id просмотра].&amp;[398255]"/>
            <x15:cachedUniqueName index="132001" name="[Диапазон].[id просмотра].&amp;[398257]"/>
            <x15:cachedUniqueName index="132002" name="[Диапазон].[id просмотра].&amp;[398259]"/>
            <x15:cachedUniqueName index="132003" name="[Диапазон].[id просмотра].&amp;[398264]"/>
            <x15:cachedUniqueName index="132004" name="[Диапазон].[id просмотра].&amp;[398267]"/>
            <x15:cachedUniqueName index="132005" name="[Диапазон].[id просмотра].&amp;[398269]"/>
            <x15:cachedUniqueName index="132006" name="[Диапазон].[id просмотра].&amp;[398274]"/>
            <x15:cachedUniqueName index="132007" name="[Диапазон].[id просмотра].&amp;[398277]"/>
            <x15:cachedUniqueName index="132008" name="[Диапазон].[id просмотра].&amp;[398280]"/>
            <x15:cachedUniqueName index="132009" name="[Диапазон].[id просмотра].&amp;[398282]"/>
            <x15:cachedUniqueName index="132010" name="[Диапазон].[id просмотра].&amp;[398284]"/>
            <x15:cachedUniqueName index="132011" name="[Диапазон].[id просмотра].&amp;[398287]"/>
            <x15:cachedUniqueName index="132012" name="[Диапазон].[id просмотра].&amp;[398290]"/>
            <x15:cachedUniqueName index="132013" name="[Диапазон].[id просмотра].&amp;[398292]"/>
            <x15:cachedUniqueName index="132014" name="[Диапазон].[id просмотра].&amp;[398296]"/>
            <x15:cachedUniqueName index="132015" name="[Диапазон].[id просмотра].&amp;[398299]"/>
            <x15:cachedUniqueName index="132016" name="[Диапазон].[id просмотра].&amp;[398300]"/>
            <x15:cachedUniqueName index="132017" name="[Диапазон].[id просмотра].&amp;[398301]"/>
            <x15:cachedUniqueName index="132018" name="[Диапазон].[id просмотра].&amp;[398306]"/>
            <x15:cachedUniqueName index="132019" name="[Диапазон].[id просмотра].&amp;[398309]"/>
            <x15:cachedUniqueName index="132020" name="[Диапазон].[id просмотра].&amp;[398310]"/>
            <x15:cachedUniqueName index="132021" name="[Диапазон].[id просмотра].&amp;[398314]"/>
            <x15:cachedUniqueName index="132022" name="[Диапазон].[id просмотра].&amp;[398317]"/>
            <x15:cachedUniqueName index="132023" name="[Диапазон].[id просмотра].&amp;[398320]"/>
            <x15:cachedUniqueName index="132024" name="[Диапазон].[id просмотра].&amp;[398323]"/>
            <x15:cachedUniqueName index="132025" name="[Диапазон].[id просмотра].&amp;[398327]"/>
            <x15:cachedUniqueName index="132026" name="[Диапазон].[id просмотра].&amp;[398332]"/>
            <x15:cachedUniqueName index="132027" name="[Диапазон].[id просмотра].&amp;[398335]"/>
            <x15:cachedUniqueName index="132028" name="[Диапазон].[id просмотра].&amp;[398336]"/>
            <x15:cachedUniqueName index="132029" name="[Диапазон].[id просмотра].&amp;[398340]"/>
            <x15:cachedUniqueName index="132030" name="[Диапазон].[id просмотра].&amp;[398344]"/>
            <x15:cachedUniqueName index="132031" name="[Диапазон].[id просмотра].&amp;[398347]"/>
            <x15:cachedUniqueName index="132032" name="[Диапазон].[id просмотра].&amp;[398351]"/>
            <x15:cachedUniqueName index="132033" name="[Диапазон].[id просмотра].&amp;[398355]"/>
            <x15:cachedUniqueName index="132034" name="[Диапазон].[id просмотра].&amp;[398357]"/>
            <x15:cachedUniqueName index="132035" name="[Диапазон].[id просмотра].&amp;[398361]"/>
            <x15:cachedUniqueName index="132036" name="[Диапазон].[id просмотра].&amp;[398366]"/>
            <x15:cachedUniqueName index="132037" name="[Диапазон].[id просмотра].&amp;[398368]"/>
            <x15:cachedUniqueName index="132038" name="[Диапазон].[id просмотра].&amp;[398372]"/>
            <x15:cachedUniqueName index="132039" name="[Диапазон].[id просмотра].&amp;[398377]"/>
            <x15:cachedUniqueName index="132040" name="[Диапазон].[id просмотра].&amp;[398381]"/>
            <x15:cachedUniqueName index="132041" name="[Диапазон].[id просмотра].&amp;[398386]"/>
            <x15:cachedUniqueName index="132042" name="[Диапазон].[id просмотра].&amp;[398387]"/>
            <x15:cachedUniqueName index="132043" name="[Диапазон].[id просмотра].&amp;[398388]"/>
            <x15:cachedUniqueName index="132044" name="[Диапазон].[id просмотра].&amp;[398390]"/>
            <x15:cachedUniqueName index="132045" name="[Диапазон].[id просмотра].&amp;[398394]"/>
            <x15:cachedUniqueName index="132046" name="[Диапазон].[id просмотра].&amp;[398395]"/>
            <x15:cachedUniqueName index="132047" name="[Диапазон].[id просмотра].&amp;[398397]"/>
            <x15:cachedUniqueName index="132048" name="[Диапазон].[id просмотра].&amp;[398400]"/>
            <x15:cachedUniqueName index="132049" name="[Диапазон].[id просмотра].&amp;[398402]"/>
            <x15:cachedUniqueName index="132050" name="[Диапазон].[id просмотра].&amp;[398406]"/>
            <x15:cachedUniqueName index="132051" name="[Диапазон].[id просмотра].&amp;[398410]"/>
            <x15:cachedUniqueName index="132052" name="[Диапазон].[id просмотра].&amp;[398411]"/>
            <x15:cachedUniqueName index="132053" name="[Диапазон].[id просмотра].&amp;[398412]"/>
            <x15:cachedUniqueName index="132054" name="[Диапазон].[id просмотра].&amp;[398413]"/>
            <x15:cachedUniqueName index="132055" name="[Диапазон].[id просмотра].&amp;[398417]"/>
            <x15:cachedUniqueName index="132056" name="[Диапазон].[id просмотра].&amp;[398418]"/>
            <x15:cachedUniqueName index="132057" name="[Диапазон].[id просмотра].&amp;[398421]"/>
            <x15:cachedUniqueName index="132058" name="[Диапазон].[id просмотра].&amp;[398426]"/>
            <x15:cachedUniqueName index="132059" name="[Диапазон].[id просмотра].&amp;[398430]"/>
            <x15:cachedUniqueName index="132060" name="[Диапазон].[id просмотра].&amp;[398431]"/>
            <x15:cachedUniqueName index="132061" name="[Диапазон].[id просмотра].&amp;[398433]"/>
            <x15:cachedUniqueName index="132062" name="[Диапазон].[id просмотра].&amp;[398434]"/>
            <x15:cachedUniqueName index="132063" name="[Диапазон].[id просмотра].&amp;[398439]"/>
            <x15:cachedUniqueName index="132064" name="[Диапазон].[id просмотра].&amp;[398443]"/>
            <x15:cachedUniqueName index="132065" name="[Диапазон].[id просмотра].&amp;[398445]"/>
            <x15:cachedUniqueName index="132066" name="[Диапазон].[id просмотра].&amp;[398449]"/>
            <x15:cachedUniqueName index="132067" name="[Диапазон].[id просмотра].&amp;[398451]"/>
            <x15:cachedUniqueName index="132068" name="[Диапазон].[id просмотра].&amp;[398455]"/>
            <x15:cachedUniqueName index="132069" name="[Диапазон].[id просмотра].&amp;[398458]"/>
            <x15:cachedUniqueName index="132070" name="[Диапазон].[id просмотра].&amp;[398459]"/>
            <x15:cachedUniqueName index="132071" name="[Диапазон].[id просмотра].&amp;[398463]"/>
            <x15:cachedUniqueName index="132072" name="[Диапазон].[id просмотра].&amp;[398466]"/>
            <x15:cachedUniqueName index="132073" name="[Диапазон].[id просмотра].&amp;[398471]"/>
            <x15:cachedUniqueName index="132074" name="[Диапазон].[id просмотра].&amp;[398476]"/>
            <x15:cachedUniqueName index="132075" name="[Диапазон].[id просмотра].&amp;[398480]"/>
            <x15:cachedUniqueName index="132076" name="[Диапазон].[id просмотра].&amp;[398484]"/>
            <x15:cachedUniqueName index="132077" name="[Диапазон].[id просмотра].&amp;[398489]"/>
            <x15:cachedUniqueName index="132078" name="[Диапазон].[id просмотра].&amp;[398492]"/>
            <x15:cachedUniqueName index="132079" name="[Диапазон].[id просмотра].&amp;[398497]"/>
            <x15:cachedUniqueName index="132080" name="[Диапазон].[id просмотра].&amp;[398502]"/>
            <x15:cachedUniqueName index="132081" name="[Диапазон].[id просмотра].&amp;[398506]"/>
            <x15:cachedUniqueName index="132082" name="[Диапазон].[id просмотра].&amp;[398510]"/>
            <x15:cachedUniqueName index="132083" name="[Диапазон].[id просмотра].&amp;[398515]"/>
            <x15:cachedUniqueName index="132084" name="[Диапазон].[id просмотра].&amp;[398517]"/>
            <x15:cachedUniqueName index="132085" name="[Диапазон].[id просмотра].&amp;[398518]"/>
            <x15:cachedUniqueName index="132086" name="[Диапазон].[id просмотра].&amp;[398520]"/>
            <x15:cachedUniqueName index="132087" name="[Диапазон].[id просмотра].&amp;[398522]"/>
            <x15:cachedUniqueName index="132088" name="[Диапазон].[id просмотра].&amp;[398527]"/>
            <x15:cachedUniqueName index="132089" name="[Диапазон].[id просмотра].&amp;[398531]"/>
            <x15:cachedUniqueName index="132090" name="[Диапазон].[id просмотра].&amp;[398533]"/>
            <x15:cachedUniqueName index="132091" name="[Диапазон].[id просмотра].&amp;[398537]"/>
            <x15:cachedUniqueName index="132092" name="[Диапазон].[id просмотра].&amp;[398539]"/>
            <x15:cachedUniqueName index="132093" name="[Диапазон].[id просмотра].&amp;[398541]"/>
            <x15:cachedUniqueName index="132094" name="[Диапазон].[id просмотра].&amp;[398543]"/>
            <x15:cachedUniqueName index="132095" name="[Диапазон].[id просмотра].&amp;[398547]"/>
            <x15:cachedUniqueName index="132096" name="[Диапазон].[id просмотра].&amp;[398551]"/>
            <x15:cachedUniqueName index="132097" name="[Диапазон].[id просмотра].&amp;[398555]"/>
            <x15:cachedUniqueName index="132098" name="[Диапазон].[id просмотра].&amp;[398556]"/>
            <x15:cachedUniqueName index="132099" name="[Диапазон].[id просмотра].&amp;[398558]"/>
            <x15:cachedUniqueName index="132100" name="[Диапазон].[id просмотра].&amp;[398560]"/>
            <x15:cachedUniqueName index="132101" name="[Диапазон].[id просмотра].&amp;[398563]"/>
            <x15:cachedUniqueName index="132102" name="[Диапазон].[id просмотра].&amp;[398564]"/>
            <x15:cachedUniqueName index="132103" name="[Диапазон].[id просмотра].&amp;[398565]"/>
            <x15:cachedUniqueName index="132104" name="[Диапазон].[id просмотра].&amp;[398569]"/>
            <x15:cachedUniqueName index="132105" name="[Диапазон].[id просмотра].&amp;[398571]"/>
            <x15:cachedUniqueName index="132106" name="[Диапазон].[id просмотра].&amp;[398572]"/>
            <x15:cachedUniqueName index="132107" name="[Диапазон].[id просмотра].&amp;[398575]"/>
            <x15:cachedUniqueName index="132108" name="[Диапазон].[id просмотра].&amp;[398579]"/>
            <x15:cachedUniqueName index="132109" name="[Диапазон].[id просмотра].&amp;[398581]"/>
            <x15:cachedUniqueName index="132110" name="[Диапазон].[id просмотра].&amp;[398583]"/>
            <x15:cachedUniqueName index="132111" name="[Диапазон].[id просмотра].&amp;[398587]"/>
            <x15:cachedUniqueName index="132112" name="[Диапазон].[id просмотра].&amp;[398590]"/>
            <x15:cachedUniqueName index="132113" name="[Диапазон].[id просмотра].&amp;[398593]"/>
            <x15:cachedUniqueName index="132114" name="[Диапазон].[id просмотра].&amp;[398595]"/>
            <x15:cachedUniqueName index="132115" name="[Диапазон].[id просмотра].&amp;[398596]"/>
            <x15:cachedUniqueName index="132116" name="[Диапазон].[id просмотра].&amp;[398598]"/>
            <x15:cachedUniqueName index="132117" name="[Диапазон].[id просмотра].&amp;[398601]"/>
            <x15:cachedUniqueName index="132118" name="[Диапазон].[id просмотра].&amp;[398603]"/>
            <x15:cachedUniqueName index="132119" name="[Диапазон].[id просмотра].&amp;[398604]"/>
            <x15:cachedUniqueName index="132120" name="[Диапазон].[id просмотра].&amp;[398606]"/>
            <x15:cachedUniqueName index="132121" name="[Диапазон].[id просмотра].&amp;[398607]"/>
            <x15:cachedUniqueName index="132122" name="[Диапазон].[id просмотра].&amp;[398610]"/>
            <x15:cachedUniqueName index="132123" name="[Диапазон].[id просмотра].&amp;[398614]"/>
            <x15:cachedUniqueName index="132124" name="[Диапазон].[id просмотра].&amp;[398615]"/>
            <x15:cachedUniqueName index="132125" name="[Диапазон].[id просмотра].&amp;[398617]"/>
            <x15:cachedUniqueName index="132126" name="[Диапазон].[id просмотра].&amp;[398621]"/>
            <x15:cachedUniqueName index="132127" name="[Диапазон].[id просмотра].&amp;[398622]"/>
            <x15:cachedUniqueName index="132128" name="[Диапазон].[id просмотра].&amp;[398624]"/>
            <x15:cachedUniqueName index="132129" name="[Диапазон].[id просмотра].&amp;[398627]"/>
            <x15:cachedUniqueName index="132130" name="[Диапазон].[id просмотра].&amp;[398629]"/>
            <x15:cachedUniqueName index="132131" name="[Диапазон].[id просмотра].&amp;[398631]"/>
            <x15:cachedUniqueName index="132132" name="[Диапазон].[id просмотра].&amp;[398635]"/>
            <x15:cachedUniqueName index="132133" name="[Диапазон].[id просмотра].&amp;[398637]"/>
            <x15:cachedUniqueName index="132134" name="[Диапазон].[id просмотра].&amp;[398638]"/>
            <x15:cachedUniqueName index="132135" name="[Диапазон].[id просмотра].&amp;[398641]"/>
            <x15:cachedUniqueName index="132136" name="[Диапазон].[id просмотра].&amp;[398642]"/>
            <x15:cachedUniqueName index="132137" name="[Диапазон].[id просмотра].&amp;[398644]"/>
            <x15:cachedUniqueName index="132138" name="[Диапазон].[id просмотра].&amp;[398646]"/>
            <x15:cachedUniqueName index="132139" name="[Диапазон].[id просмотра].&amp;[398650]"/>
            <x15:cachedUniqueName index="132140" name="[Диапазон].[id просмотра].&amp;[398654]"/>
            <x15:cachedUniqueName index="132141" name="[Диапазон].[id просмотра].&amp;[398657]"/>
            <x15:cachedUniqueName index="132142" name="[Диапазон].[id просмотра].&amp;[398661]"/>
            <x15:cachedUniqueName index="132143" name="[Диапазон].[id просмотра].&amp;[398666]"/>
            <x15:cachedUniqueName index="132144" name="[Диапазон].[id просмотра].&amp;[398670]"/>
            <x15:cachedUniqueName index="132145" name="[Диапазон].[id просмотра].&amp;[398674]"/>
            <x15:cachedUniqueName index="132146" name="[Диапазон].[id просмотра].&amp;[398675]"/>
            <x15:cachedUniqueName index="132147" name="[Диапазон].[id просмотра].&amp;[398678]"/>
            <x15:cachedUniqueName index="132148" name="[Диапазон].[id просмотра].&amp;[398683]"/>
            <x15:cachedUniqueName index="132149" name="[Диапазон].[id просмотра].&amp;[398688]"/>
            <x15:cachedUniqueName index="132150" name="[Диапазон].[id просмотра].&amp;[398691]"/>
            <x15:cachedUniqueName index="132151" name="[Диапазон].[id просмотра].&amp;[398693]"/>
            <x15:cachedUniqueName index="132152" name="[Диапазон].[id просмотра].&amp;[398695]"/>
            <x15:cachedUniqueName index="132153" name="[Диапазон].[id просмотра].&amp;[398696]"/>
            <x15:cachedUniqueName index="132154" name="[Диапазон].[id просмотра].&amp;[398700]"/>
            <x15:cachedUniqueName index="132155" name="[Диапазон].[id просмотра].&amp;[398705]"/>
            <x15:cachedUniqueName index="132156" name="[Диапазон].[id просмотра].&amp;[398709]"/>
            <x15:cachedUniqueName index="132157" name="[Диапазон].[id просмотра].&amp;[398713]"/>
            <x15:cachedUniqueName index="132158" name="[Диапазон].[id просмотра].&amp;[398716]"/>
            <x15:cachedUniqueName index="132159" name="[Диапазон].[id просмотра].&amp;[398721]"/>
            <x15:cachedUniqueName index="132160" name="[Диапазон].[id просмотра].&amp;[398723]"/>
            <x15:cachedUniqueName index="132161" name="[Диапазон].[id просмотра].&amp;[398725]"/>
            <x15:cachedUniqueName index="132162" name="[Диапазон].[id просмотра].&amp;[398729]"/>
            <x15:cachedUniqueName index="132163" name="[Диапазон].[id просмотра].&amp;[398733]"/>
            <x15:cachedUniqueName index="132164" name="[Диапазон].[id просмотра].&amp;[398736]"/>
            <x15:cachedUniqueName index="132165" name="[Диапазон].[id просмотра].&amp;[398738]"/>
            <x15:cachedUniqueName index="132166" name="[Диапазон].[id просмотра].&amp;[398740]"/>
            <x15:cachedUniqueName index="132167" name="[Диапазон].[id просмотра].&amp;[398742]"/>
            <x15:cachedUniqueName index="132168" name="[Диапазон].[id просмотра].&amp;[398745]"/>
            <x15:cachedUniqueName index="132169" name="[Диапазон].[id просмотра].&amp;[398749]"/>
            <x15:cachedUniqueName index="132170" name="[Диапазон].[id просмотра].&amp;[398754]"/>
            <x15:cachedUniqueName index="132171" name="[Диапазон].[id просмотра].&amp;[398759]"/>
            <x15:cachedUniqueName index="132172" name="[Диапазон].[id просмотра].&amp;[398760]"/>
            <x15:cachedUniqueName index="132173" name="[Диапазон].[id просмотра].&amp;[398764]"/>
            <x15:cachedUniqueName index="132174" name="[Диапазон].[id просмотра].&amp;[398766]"/>
            <x15:cachedUniqueName index="132175" name="[Диапазон].[id просмотра].&amp;[398767]"/>
            <x15:cachedUniqueName index="132176" name="[Диапазон].[id просмотра].&amp;[398771]"/>
            <x15:cachedUniqueName index="132177" name="[Диапазон].[id просмотра].&amp;[398774]"/>
            <x15:cachedUniqueName index="132178" name="[Диапазон].[id просмотра].&amp;[398777]"/>
            <x15:cachedUniqueName index="132179" name="[Диапазон].[id просмотра].&amp;[398778]"/>
            <x15:cachedUniqueName index="132180" name="[Диапазон].[id просмотра].&amp;[398781]"/>
            <x15:cachedUniqueName index="132181" name="[Диапазон].[id просмотра].&amp;[398783]"/>
            <x15:cachedUniqueName index="132182" name="[Диапазон].[id просмотра].&amp;[398784]"/>
            <x15:cachedUniqueName index="132183" name="[Диапазон].[id просмотра].&amp;[398789]"/>
            <x15:cachedUniqueName index="132184" name="[Диапазон].[id просмотра].&amp;[398792]"/>
            <x15:cachedUniqueName index="132185" name="[Диапазон].[id просмотра].&amp;[398797]"/>
            <x15:cachedUniqueName index="132186" name="[Диапазон].[id просмотра].&amp;[398801]"/>
            <x15:cachedUniqueName index="132187" name="[Диапазон].[id просмотра].&amp;[398802]"/>
            <x15:cachedUniqueName index="132188" name="[Диапазон].[id просмотра].&amp;[398805]"/>
            <x15:cachedUniqueName index="132189" name="[Диапазон].[id просмотра].&amp;[398809]"/>
            <x15:cachedUniqueName index="132190" name="[Диапазон].[id просмотра].&amp;[398810]"/>
            <x15:cachedUniqueName index="132191" name="[Диапазон].[id просмотра].&amp;[398815]"/>
            <x15:cachedUniqueName index="132192" name="[Диапазон].[id просмотра].&amp;[398816]"/>
            <x15:cachedUniqueName index="132193" name="[Диапазон].[id просмотра].&amp;[398821]"/>
            <x15:cachedUniqueName index="132194" name="[Диапазон].[id просмотра].&amp;[398822]"/>
            <x15:cachedUniqueName index="132195" name="[Диапазон].[id просмотра].&amp;[398827]"/>
            <x15:cachedUniqueName index="132196" name="[Диапазон].[id просмотра].&amp;[398829]"/>
            <x15:cachedUniqueName index="132197" name="[Диапазон].[id просмотра].&amp;[398833]"/>
            <x15:cachedUniqueName index="132198" name="[Диапазон].[id просмотра].&amp;[398837]"/>
            <x15:cachedUniqueName index="132199" name="[Диапазон].[id просмотра].&amp;[398842]"/>
            <x15:cachedUniqueName index="132200" name="[Диапазон].[id просмотра].&amp;[398844]"/>
            <x15:cachedUniqueName index="132201" name="[Диапазон].[id просмотра].&amp;[398849]"/>
            <x15:cachedUniqueName index="132202" name="[Диапазон].[id просмотра].&amp;[398851]"/>
            <x15:cachedUniqueName index="132203" name="[Диапазон].[id просмотра].&amp;[398856]"/>
            <x15:cachedUniqueName index="132204" name="[Диапазон].[id просмотра].&amp;[398858]"/>
            <x15:cachedUniqueName index="132205" name="[Диапазон].[id просмотра].&amp;[398859]"/>
            <x15:cachedUniqueName index="132206" name="[Диапазон].[id просмотра].&amp;[398860]"/>
            <x15:cachedUniqueName index="132207" name="[Диапазон].[id просмотра].&amp;[398865]"/>
            <x15:cachedUniqueName index="132208" name="[Диапазон].[id просмотра].&amp;[398868]"/>
            <x15:cachedUniqueName index="132209" name="[Диапазон].[id просмотра].&amp;[398872]"/>
            <x15:cachedUniqueName index="132210" name="[Диапазон].[id просмотра].&amp;[398875]"/>
            <x15:cachedUniqueName index="132211" name="[Диапазон].[id просмотра].&amp;[398880]"/>
            <x15:cachedUniqueName index="132212" name="[Диапазон].[id просмотра].&amp;[398883]"/>
            <x15:cachedUniqueName index="132213" name="[Диапазон].[id просмотра].&amp;[398886]"/>
            <x15:cachedUniqueName index="132214" name="[Диапазон].[id просмотра].&amp;[398891]"/>
            <x15:cachedUniqueName index="132215" name="[Диапазон].[id просмотра].&amp;[398892]"/>
            <x15:cachedUniqueName index="132216" name="[Диапазон].[id просмотра].&amp;[398895]"/>
            <x15:cachedUniqueName index="132217" name="[Диапазон].[id просмотра].&amp;[398896]"/>
            <x15:cachedUniqueName index="132218" name="[Диапазон].[id просмотра].&amp;[398900]"/>
            <x15:cachedUniqueName index="132219" name="[Диапазон].[id просмотра].&amp;[398904]"/>
            <x15:cachedUniqueName index="132220" name="[Диапазон].[id просмотра].&amp;[398905]"/>
            <x15:cachedUniqueName index="132221" name="[Диапазон].[id просмотра].&amp;[398907]"/>
            <x15:cachedUniqueName index="132222" name="[Диапазон].[id просмотра].&amp;[398909]"/>
            <x15:cachedUniqueName index="132223" name="[Диапазон].[id просмотра].&amp;[398914]"/>
            <x15:cachedUniqueName index="132224" name="[Диапазон].[id просмотра].&amp;[398916]"/>
            <x15:cachedUniqueName index="132225" name="[Диапазон].[id просмотра].&amp;[398920]"/>
            <x15:cachedUniqueName index="132226" name="[Диапазон].[id просмотра].&amp;[398922]"/>
            <x15:cachedUniqueName index="132227" name="[Диапазон].[id просмотра].&amp;[398923]"/>
            <x15:cachedUniqueName index="132228" name="[Диапазон].[id просмотра].&amp;[398926]"/>
            <x15:cachedUniqueName index="132229" name="[Диапазон].[id просмотра].&amp;[398930]"/>
            <x15:cachedUniqueName index="132230" name="[Диапазон].[id просмотра].&amp;[398935]"/>
            <x15:cachedUniqueName index="132231" name="[Диапазон].[id просмотра].&amp;[398939]"/>
            <x15:cachedUniqueName index="132232" name="[Диапазон].[id просмотра].&amp;[398940]"/>
            <x15:cachedUniqueName index="132233" name="[Диапазон].[id просмотра].&amp;[398945]"/>
            <x15:cachedUniqueName index="132234" name="[Диапазон].[id просмотра].&amp;[398948]"/>
            <x15:cachedUniqueName index="132235" name="[Диапазон].[id просмотра].&amp;[398952]"/>
            <x15:cachedUniqueName index="132236" name="[Диапазон].[id просмотра].&amp;[398954]"/>
            <x15:cachedUniqueName index="132237" name="[Диапазон].[id просмотра].&amp;[398957]"/>
            <x15:cachedUniqueName index="132238" name="[Диапазон].[id просмотра].&amp;[398958]"/>
            <x15:cachedUniqueName index="132239" name="[Диапазон].[id просмотра].&amp;[398960]"/>
            <x15:cachedUniqueName index="132240" name="[Диапазон].[id просмотра].&amp;[398965]"/>
            <x15:cachedUniqueName index="132241" name="[Диапазон].[id просмотра].&amp;[398970]"/>
            <x15:cachedUniqueName index="132242" name="[Диапазон].[id просмотра].&amp;[398974]"/>
            <x15:cachedUniqueName index="132243" name="[Диапазон].[id просмотра].&amp;[398978]"/>
            <x15:cachedUniqueName index="132244" name="[Диапазон].[id просмотра].&amp;[398981]"/>
            <x15:cachedUniqueName index="132245" name="[Диапазон].[id просмотра].&amp;[398982]"/>
            <x15:cachedUniqueName index="132246" name="[Диапазон].[id просмотра].&amp;[398986]"/>
            <x15:cachedUniqueName index="132247" name="[Диапазон].[id просмотра].&amp;[398988]"/>
            <x15:cachedUniqueName index="132248" name="[Диапазон].[id просмотра].&amp;[398991]"/>
            <x15:cachedUniqueName index="132249" name="[Диапазон].[id просмотра].&amp;[398992]"/>
            <x15:cachedUniqueName index="132250" name="[Диапазон].[id просмотра].&amp;[398993]"/>
            <x15:cachedUniqueName index="132251" name="[Диапазон].[id просмотра].&amp;[398997]"/>
            <x15:cachedUniqueName index="132252" name="[Диапазон].[id просмотра].&amp;[399002]"/>
            <x15:cachedUniqueName index="132253" name="[Диапазон].[id просмотра].&amp;[399003]"/>
            <x15:cachedUniqueName index="132254" name="[Диапазон].[id просмотра].&amp;[399008]"/>
            <x15:cachedUniqueName index="132255" name="[Диапазон].[id просмотра].&amp;[399010]"/>
            <x15:cachedUniqueName index="132256" name="[Диапазон].[id просмотра].&amp;[399014]"/>
            <x15:cachedUniqueName index="132257" name="[Диапазон].[id просмотра].&amp;[399015]"/>
            <x15:cachedUniqueName index="132258" name="[Диапазон].[id просмотра].&amp;[399018]"/>
            <x15:cachedUniqueName index="132259" name="[Диапазон].[id просмотра].&amp;[399023]"/>
            <x15:cachedUniqueName index="132260" name="[Диапазон].[id просмотра].&amp;[399024]"/>
            <x15:cachedUniqueName index="132261" name="[Диапазон].[id просмотра].&amp;[399026]"/>
            <x15:cachedUniqueName index="132262" name="[Диапазон].[id просмотра].&amp;[399029]"/>
            <x15:cachedUniqueName index="132263" name="[Диапазон].[id просмотра].&amp;[399032]"/>
            <x15:cachedUniqueName index="132264" name="[Диапазон].[id просмотра].&amp;[399035]"/>
            <x15:cachedUniqueName index="132265" name="[Диапазон].[id просмотра].&amp;[399040]"/>
            <x15:cachedUniqueName index="132266" name="[Диапазон].[id просмотра].&amp;[399041]"/>
            <x15:cachedUniqueName index="132267" name="[Диапазон].[id просмотра].&amp;[399045]"/>
            <x15:cachedUniqueName index="132268" name="[Диапазон].[id просмотра].&amp;[399046]"/>
            <x15:cachedUniqueName index="132269" name="[Диапазон].[id просмотра].&amp;[399050]"/>
            <x15:cachedUniqueName index="132270" name="[Диапазон].[id просмотра].&amp;[399052]"/>
            <x15:cachedUniqueName index="132271" name="[Диапазон].[id просмотра].&amp;[399057]"/>
            <x15:cachedUniqueName index="132272" name="[Диапазон].[id просмотра].&amp;[399058]"/>
            <x15:cachedUniqueName index="132273" name="[Диапазон].[id просмотра].&amp;[399060]"/>
            <x15:cachedUniqueName index="132274" name="[Диапазон].[id просмотра].&amp;[399065]"/>
            <x15:cachedUniqueName index="132275" name="[Диапазон].[id просмотра].&amp;[399070]"/>
            <x15:cachedUniqueName index="132276" name="[Диапазон].[id просмотра].&amp;[399075]"/>
            <x15:cachedUniqueName index="132277" name="[Диапазон].[id просмотра].&amp;[399079]"/>
            <x15:cachedUniqueName index="132278" name="[Диапазон].[id просмотра].&amp;[399083]"/>
            <x15:cachedUniqueName index="132279" name="[Диапазон].[id просмотра].&amp;[399085]"/>
            <x15:cachedUniqueName index="132280" name="[Диапазон].[id просмотра].&amp;[399089]"/>
            <x15:cachedUniqueName index="132281" name="[Диапазон].[id просмотра].&amp;[399090]"/>
            <x15:cachedUniqueName index="132282" name="[Диапазон].[id просмотра].&amp;[399095]"/>
            <x15:cachedUniqueName index="132283" name="[Диапазон].[id просмотра].&amp;[399098]"/>
            <x15:cachedUniqueName index="132284" name="[Диапазон].[id просмотра].&amp;[399103]"/>
            <x15:cachedUniqueName index="132285" name="[Диапазон].[id просмотра].&amp;[399104]"/>
            <x15:cachedUniqueName index="132286" name="[Диапазон].[id просмотра].&amp;[399106]"/>
            <x15:cachedUniqueName index="132287" name="[Диапазон].[id просмотра].&amp;[399109]"/>
            <x15:cachedUniqueName index="132288" name="[Диапазон].[id просмотра].&amp;[399111]"/>
            <x15:cachedUniqueName index="132289" name="[Диапазон].[id просмотра].&amp;[399112]"/>
            <x15:cachedUniqueName index="132290" name="[Диапазон].[id просмотра].&amp;[399115]"/>
            <x15:cachedUniqueName index="132291" name="[Диапазон].[id просмотра].&amp;[399118]"/>
            <x15:cachedUniqueName index="132292" name="[Диапазон].[id просмотра].&amp;[399119]"/>
            <x15:cachedUniqueName index="132293" name="[Диапазон].[id просмотра].&amp;[399121]"/>
            <x15:cachedUniqueName index="132294" name="[Диапазон].[id просмотра].&amp;[399125]"/>
            <x15:cachedUniqueName index="132295" name="[Диапазон].[id просмотра].&amp;[399128]"/>
            <x15:cachedUniqueName index="132296" name="[Диапазон].[id просмотра].&amp;[399133]"/>
            <x15:cachedUniqueName index="132297" name="[Диапазон].[id просмотра].&amp;[399135]"/>
            <x15:cachedUniqueName index="132298" name="[Диапазон].[id просмотра].&amp;[399138]"/>
            <x15:cachedUniqueName index="132299" name="[Диапазон].[id просмотра].&amp;[399139]"/>
            <x15:cachedUniqueName index="132300" name="[Диапазон].[id просмотра].&amp;[399143]"/>
            <x15:cachedUniqueName index="132301" name="[Диапазон].[id просмотра].&amp;[399147]"/>
            <x15:cachedUniqueName index="132302" name="[Диапазон].[id просмотра].&amp;[399149]"/>
            <x15:cachedUniqueName index="132303" name="[Диапазон].[id просмотра].&amp;[399151]"/>
            <x15:cachedUniqueName index="132304" name="[Диапазон].[id просмотра].&amp;[399154]"/>
            <x15:cachedUniqueName index="132305" name="[Диапазон].[id просмотра].&amp;[399155]"/>
            <x15:cachedUniqueName index="132306" name="[Диапазон].[id просмотра].&amp;[399158]"/>
            <x15:cachedUniqueName index="132307" name="[Диапазон].[id просмотра].&amp;[399160]"/>
            <x15:cachedUniqueName index="132308" name="[Диапазон].[id просмотра].&amp;[399164]"/>
            <x15:cachedUniqueName index="132309" name="[Диапазон].[id просмотра].&amp;[399165]"/>
            <x15:cachedUniqueName index="132310" name="[Диапазон].[id просмотра].&amp;[399168]"/>
            <x15:cachedUniqueName index="132311" name="[Диапазон].[id просмотра].&amp;[399173]"/>
            <x15:cachedUniqueName index="132312" name="[Диапазон].[id просмотра].&amp;[399178]"/>
            <x15:cachedUniqueName index="132313" name="[Диапазон].[id просмотра].&amp;[399181]"/>
            <x15:cachedUniqueName index="132314" name="[Диапазон].[id просмотра].&amp;[399185]"/>
            <x15:cachedUniqueName index="132315" name="[Диапазон].[id просмотра].&amp;[399190]"/>
            <x15:cachedUniqueName index="132316" name="[Диапазон].[id просмотра].&amp;[399192]"/>
            <x15:cachedUniqueName index="132317" name="[Диапазон].[id просмотра].&amp;[399194]"/>
            <x15:cachedUniqueName index="132318" name="[Диапазон].[id просмотра].&amp;[399199]"/>
            <x15:cachedUniqueName index="132319" name="[Диапазон].[id просмотра].&amp;[399203]"/>
            <x15:cachedUniqueName index="132320" name="[Диапазон].[id просмотра].&amp;[399206]"/>
            <x15:cachedUniqueName index="132321" name="[Диапазон].[id просмотра].&amp;[399211]"/>
            <x15:cachedUniqueName index="132322" name="[Диапазон].[id просмотра].&amp;[399214]"/>
            <x15:cachedUniqueName index="132323" name="[Диапазон].[id просмотра].&amp;[399215]"/>
            <x15:cachedUniqueName index="132324" name="[Диапазон].[id просмотра].&amp;[399220]"/>
            <x15:cachedUniqueName index="132325" name="[Диапазон].[id просмотра].&amp;[399221]"/>
            <x15:cachedUniqueName index="132326" name="[Диапазон].[id просмотра].&amp;[399222]"/>
            <x15:cachedUniqueName index="132327" name="[Диапазон].[id просмотра].&amp;[399227]"/>
            <x15:cachedUniqueName index="132328" name="[Диапазон].[id просмотра].&amp;[399231]"/>
            <x15:cachedUniqueName index="132329" name="[Диапазон].[id просмотра].&amp;[399234]"/>
            <x15:cachedUniqueName index="132330" name="[Диапазон].[id просмотра].&amp;[399239]"/>
            <x15:cachedUniqueName index="132331" name="[Диапазон].[id просмотра].&amp;[399242]"/>
            <x15:cachedUniqueName index="132332" name="[Диапазон].[id просмотра].&amp;[399247]"/>
            <x15:cachedUniqueName index="132333" name="[Диапазон].[id просмотра].&amp;[399250]"/>
            <x15:cachedUniqueName index="132334" name="[Диапазон].[id просмотра].&amp;[399255]"/>
            <x15:cachedUniqueName index="132335" name="[Диапазон].[id просмотра].&amp;[399258]"/>
            <x15:cachedUniqueName index="132336" name="[Диапазон].[id просмотра].&amp;[399261]"/>
            <x15:cachedUniqueName index="132337" name="[Диапазон].[id просмотра].&amp;[399266]"/>
            <x15:cachedUniqueName index="132338" name="[Диапазон].[id просмотра].&amp;[399270]"/>
            <x15:cachedUniqueName index="132339" name="[Диапазон].[id просмотра].&amp;[399274]"/>
            <x15:cachedUniqueName index="132340" name="[Диапазон].[id просмотра].&amp;[399275]"/>
            <x15:cachedUniqueName index="132341" name="[Диапазон].[id просмотра].&amp;[399276]"/>
            <x15:cachedUniqueName index="132342" name="[Диапазон].[id просмотра].&amp;[399277]"/>
            <x15:cachedUniqueName index="132343" name="[Диапазон].[id просмотра].&amp;[399278]"/>
            <x15:cachedUniqueName index="132344" name="[Диапазон].[id просмотра].&amp;[399283]"/>
            <x15:cachedUniqueName index="132345" name="[Диапазон].[id просмотра].&amp;[399286]"/>
            <x15:cachedUniqueName index="132346" name="[Диапазон].[id просмотра].&amp;[399287]"/>
            <x15:cachedUniqueName index="132347" name="[Диапазон].[id просмотра].&amp;[399291]"/>
            <x15:cachedUniqueName index="132348" name="[Диапазон].[id просмотра].&amp;[399292]"/>
            <x15:cachedUniqueName index="132349" name="[Диапазон].[id просмотра].&amp;[399297]"/>
            <x15:cachedUniqueName index="132350" name="[Диапазон].[id просмотра].&amp;[399298]"/>
            <x15:cachedUniqueName index="132351" name="[Диапазон].[id просмотра].&amp;[399303]"/>
            <x15:cachedUniqueName index="132352" name="[Диапазон].[id просмотра].&amp;[399307]"/>
            <x15:cachedUniqueName index="132353" name="[Диапазон].[id просмотра].&amp;[399308]"/>
            <x15:cachedUniqueName index="132354" name="[Диапазон].[id просмотра].&amp;[399310]"/>
            <x15:cachedUniqueName index="132355" name="[Диапазон].[id просмотра].&amp;[399314]"/>
            <x15:cachedUniqueName index="132356" name="[Диапазон].[id просмотра].&amp;[399319]"/>
            <x15:cachedUniqueName index="132357" name="[Диапазон].[id просмотра].&amp;[399322]"/>
            <x15:cachedUniqueName index="132358" name="[Диапазон].[id просмотра].&amp;[399324]"/>
            <x15:cachedUniqueName index="132359" name="[Диапазон].[id просмотра].&amp;[399326]"/>
            <x15:cachedUniqueName index="132360" name="[Диапазон].[id просмотра].&amp;[399331]"/>
            <x15:cachedUniqueName index="132361" name="[Диапазон].[id просмотра].&amp;[399336]"/>
            <x15:cachedUniqueName index="132362" name="[Диапазон].[id просмотра].&amp;[399339]"/>
            <x15:cachedUniqueName index="132363" name="[Диапазон].[id просмотра].&amp;[399341]"/>
            <x15:cachedUniqueName index="132364" name="[Диапазон].[id просмотра].&amp;[399344]"/>
            <x15:cachedUniqueName index="132365" name="[Диапазон].[id просмотра].&amp;[399345]"/>
            <x15:cachedUniqueName index="132366" name="[Диапазон].[id просмотра].&amp;[399350]"/>
            <x15:cachedUniqueName index="132367" name="[Диапазон].[id просмотра].&amp;[399352]"/>
            <x15:cachedUniqueName index="132368" name="[Диапазон].[id просмотра].&amp;[399353]"/>
            <x15:cachedUniqueName index="132369" name="[Диапазон].[id просмотра].&amp;[399354]"/>
            <x15:cachedUniqueName index="132370" name="[Диапазон].[id просмотра].&amp;[399358]"/>
            <x15:cachedUniqueName index="132371" name="[Диапазон].[id просмотра].&amp;[399361]"/>
            <x15:cachedUniqueName index="132372" name="[Диапазон].[id просмотра].&amp;[399366]"/>
            <x15:cachedUniqueName index="132373" name="[Диапазон].[id просмотра].&amp;[399370]"/>
            <x15:cachedUniqueName index="132374" name="[Диапазон].[id просмотра].&amp;[399371]"/>
            <x15:cachedUniqueName index="132375" name="[Диапазон].[id просмотра].&amp;[399374]"/>
            <x15:cachedUniqueName index="132376" name="[Диапазон].[id просмотра].&amp;[399379]"/>
            <x15:cachedUniqueName index="132377" name="[Диапазон].[id просмотра].&amp;[399383]"/>
            <x15:cachedUniqueName index="132378" name="[Диапазон].[id просмотра].&amp;[399387]"/>
            <x15:cachedUniqueName index="132379" name="[Диапазон].[id просмотра].&amp;[399392]"/>
            <x15:cachedUniqueName index="132380" name="[Диапазон].[id просмотра].&amp;[399395]"/>
            <x15:cachedUniqueName index="132381" name="[Диапазон].[id просмотра].&amp;[399396]"/>
            <x15:cachedUniqueName index="132382" name="[Диапазон].[id просмотра].&amp;[399398]"/>
            <x15:cachedUniqueName index="132383" name="[Диапазон].[id просмотра].&amp;[399401]"/>
            <x15:cachedUniqueName index="132384" name="[Диапазон].[id просмотра].&amp;[399404]"/>
            <x15:cachedUniqueName index="132385" name="[Диапазон].[id просмотра].&amp;[399407]"/>
            <x15:cachedUniqueName index="132386" name="[Диапазон].[id просмотра].&amp;[399409]"/>
            <x15:cachedUniqueName index="132387" name="[Диапазон].[id просмотра].&amp;[399412]"/>
            <x15:cachedUniqueName index="132388" name="[Диапазон].[id просмотра].&amp;[399417]"/>
            <x15:cachedUniqueName index="132389" name="[Диапазон].[id просмотра].&amp;[399422]"/>
            <x15:cachedUniqueName index="132390" name="[Диапазон].[id просмотра].&amp;[399424]"/>
            <x15:cachedUniqueName index="132391" name="[Диапазон].[id просмотра].&amp;[399426]"/>
            <x15:cachedUniqueName index="132392" name="[Диапазон].[id просмотра].&amp;[399429]"/>
            <x15:cachedUniqueName index="132393" name="[Диапазон].[id просмотра].&amp;[399433]"/>
            <x15:cachedUniqueName index="132394" name="[Диапазон].[id просмотра].&amp;[399438]"/>
            <x15:cachedUniqueName index="132395" name="[Диапазон].[id просмотра].&amp;[399439]"/>
            <x15:cachedUniqueName index="132396" name="[Диапазон].[id просмотра].&amp;[399442]"/>
            <x15:cachedUniqueName index="132397" name="[Диапазон].[id просмотра].&amp;[399447]"/>
            <x15:cachedUniqueName index="132398" name="[Диапазон].[id просмотра].&amp;[399448]"/>
            <x15:cachedUniqueName index="132399" name="[Диапазон].[id просмотра].&amp;[399450]"/>
            <x15:cachedUniqueName index="132400" name="[Диапазон].[id просмотра].&amp;[399455]"/>
            <x15:cachedUniqueName index="132401" name="[Диапазон].[id просмотра].&amp;[399456]"/>
            <x15:cachedUniqueName index="132402" name="[Диапазон].[id просмотра].&amp;[399460]"/>
            <x15:cachedUniqueName index="132403" name="[Диапазон].[id просмотра].&amp;[399464]"/>
            <x15:cachedUniqueName index="132404" name="[Диапазон].[id просмотра].&amp;[399468]"/>
            <x15:cachedUniqueName index="132405" name="[Диапазон].[id просмотра].&amp;[399472]"/>
            <x15:cachedUniqueName index="132406" name="[Диапазон].[id просмотра].&amp;[399475]"/>
            <x15:cachedUniqueName index="132407" name="[Диапазон].[id просмотра].&amp;[399478]"/>
            <x15:cachedUniqueName index="132408" name="[Диапазон].[id просмотра].&amp;[399481]"/>
            <x15:cachedUniqueName index="132409" name="[Диапазон].[id просмотра].&amp;[399484]"/>
            <x15:cachedUniqueName index="132410" name="[Диапазон].[id просмотра].&amp;[399489]"/>
            <x15:cachedUniqueName index="132411" name="[Диапазон].[id просмотра].&amp;[399494]"/>
            <x15:cachedUniqueName index="132412" name="[Диапазон].[id просмотра].&amp;[399499]"/>
            <x15:cachedUniqueName index="132413" name="[Диапазон].[id просмотра].&amp;[399504]"/>
            <x15:cachedUniqueName index="132414" name="[Диапазон].[id просмотра].&amp;[399507]"/>
            <x15:cachedUniqueName index="132415" name="[Диапазон].[id просмотра].&amp;[399508]"/>
            <x15:cachedUniqueName index="132416" name="[Диапазон].[id просмотра].&amp;[399510]"/>
            <x15:cachedUniqueName index="132417" name="[Диапазон].[id просмотра].&amp;[399515]"/>
            <x15:cachedUniqueName index="132418" name="[Диапазон].[id просмотра].&amp;[399516]"/>
            <x15:cachedUniqueName index="132419" name="[Диапазон].[id просмотра].&amp;[399521]"/>
            <x15:cachedUniqueName index="132420" name="[Диапазон].[id просмотра].&amp;[399523]"/>
            <x15:cachedUniqueName index="132421" name="[Диапазон].[id просмотра].&amp;[399527]"/>
            <x15:cachedUniqueName index="132422" name="[Диапазон].[id просмотра].&amp;[399530]"/>
            <x15:cachedUniqueName index="132423" name="[Диапазон].[id просмотра].&amp;[399533]"/>
            <x15:cachedUniqueName index="132424" name="[Диапазон].[id просмотра].&amp;[399536]"/>
            <x15:cachedUniqueName index="132425" name="[Диапазон].[id просмотра].&amp;[399537]"/>
            <x15:cachedUniqueName index="132426" name="[Диапазон].[id просмотра].&amp;[399540]"/>
            <x15:cachedUniqueName index="132427" name="[Диапазон].[id просмотра].&amp;[399545]"/>
            <x15:cachedUniqueName index="132428" name="[Диапазон].[id просмотра].&amp;[399546]"/>
            <x15:cachedUniqueName index="132429" name="[Диапазон].[id просмотра].&amp;[399549]"/>
            <x15:cachedUniqueName index="132430" name="[Диапазон].[id просмотра].&amp;[399550]"/>
            <x15:cachedUniqueName index="132431" name="[Диапазон].[id просмотра].&amp;[399551]"/>
            <x15:cachedUniqueName index="132432" name="[Диапазон].[id просмотра].&amp;[399556]"/>
            <x15:cachedUniqueName index="132433" name="[Диапазон].[id просмотра].&amp;[399559]"/>
            <x15:cachedUniqueName index="132434" name="[Диапазон].[id просмотра].&amp;[399561]"/>
            <x15:cachedUniqueName index="132435" name="[Диапазон].[id просмотра].&amp;[399564]"/>
            <x15:cachedUniqueName index="132436" name="[Диапазон].[id просмотра].&amp;[399567]"/>
            <x15:cachedUniqueName index="132437" name="[Диапазон].[id просмотра].&amp;[399572]"/>
            <x15:cachedUniqueName index="132438" name="[Диапазон].[id просмотра].&amp;[399576]"/>
            <x15:cachedUniqueName index="132439" name="[Диапазон].[id просмотра].&amp;[399580]"/>
            <x15:cachedUniqueName index="132440" name="[Диапазон].[id просмотра].&amp;[399585]"/>
            <x15:cachedUniqueName index="132441" name="[Диапазон].[id просмотра].&amp;[399589]"/>
            <x15:cachedUniqueName index="132442" name="[Диапазон].[id просмотра].&amp;[399590]"/>
            <x15:cachedUniqueName index="132443" name="[Диапазон].[id просмотра].&amp;[399594]"/>
            <x15:cachedUniqueName index="132444" name="[Диапазон].[id просмотра].&amp;[399598]"/>
            <x15:cachedUniqueName index="132445" name="[Диапазон].[id просмотра].&amp;[399603]"/>
            <x15:cachedUniqueName index="132446" name="[Диапазон].[id просмотра].&amp;[399607]"/>
            <x15:cachedUniqueName index="132447" name="[Диапазон].[id просмотра].&amp;[399610]"/>
            <x15:cachedUniqueName index="132448" name="[Диапазон].[id просмотра].&amp;[399611]"/>
            <x15:cachedUniqueName index="132449" name="[Диапазон].[id просмотра].&amp;[399613]"/>
            <x15:cachedUniqueName index="132450" name="[Диапазон].[id просмотра].&amp;[399617]"/>
            <x15:cachedUniqueName index="132451" name="[Диапазон].[id просмотра].&amp;[399622]"/>
            <x15:cachedUniqueName index="132452" name="[Диапазон].[id просмотра].&amp;[399624]"/>
            <x15:cachedUniqueName index="132453" name="[Диапазон].[id просмотра].&amp;[399629]"/>
            <x15:cachedUniqueName index="132454" name="[Диапазон].[id просмотра].&amp;[399633]"/>
            <x15:cachedUniqueName index="132455" name="[Диапазон].[id просмотра].&amp;[399638]"/>
            <x15:cachedUniqueName index="132456" name="[Диапазон].[id просмотра].&amp;[399643]"/>
            <x15:cachedUniqueName index="132457" name="[Диапазон].[id просмотра].&amp;[399644]"/>
            <x15:cachedUniqueName index="132458" name="[Диапазон].[id просмотра].&amp;[399647]"/>
            <x15:cachedUniqueName index="132459" name="[Диапазон].[id просмотра].&amp;[399652]"/>
            <x15:cachedUniqueName index="132460" name="[Диапазон].[id просмотра].&amp;[399656]"/>
            <x15:cachedUniqueName index="132461" name="[Диапазон].[id просмотра].&amp;[399658]"/>
            <x15:cachedUniqueName index="132462" name="[Диапазон].[id просмотра].&amp;[399661]"/>
            <x15:cachedUniqueName index="132463" name="[Диапазон].[id просмотра].&amp;[399663]"/>
            <x15:cachedUniqueName index="132464" name="[Диапазон].[id просмотра].&amp;[399667]"/>
            <x15:cachedUniqueName index="132465" name="[Диапазон].[id просмотра].&amp;[399670]"/>
            <x15:cachedUniqueName index="132466" name="[Диапазон].[id просмотра].&amp;[399671]"/>
            <x15:cachedUniqueName index="132467" name="[Диапазон].[id просмотра].&amp;[399675]"/>
            <x15:cachedUniqueName index="132468" name="[Диапазон].[id просмотра].&amp;[399676]"/>
            <x15:cachedUniqueName index="132469" name="[Диапазон].[id просмотра].&amp;[399678]"/>
            <x15:cachedUniqueName index="132470" name="[Диапазон].[id просмотра].&amp;[399680]"/>
            <x15:cachedUniqueName index="132471" name="[Диапазон].[id просмотра].&amp;[399681]"/>
            <x15:cachedUniqueName index="132472" name="[Диапазон].[id просмотра].&amp;[399685]"/>
            <x15:cachedUniqueName index="132473" name="[Диапазон].[id просмотра].&amp;[399690]"/>
            <x15:cachedUniqueName index="132474" name="[Диапазон].[id просмотра].&amp;[399695]"/>
            <x15:cachedUniqueName index="132475" name="[Диапазон].[id просмотра].&amp;[399696]"/>
            <x15:cachedUniqueName index="132476" name="[Диапазон].[id просмотра].&amp;[399697]"/>
            <x15:cachedUniqueName index="132477" name="[Диапазон].[id просмотра].&amp;[399702]"/>
            <x15:cachedUniqueName index="132478" name="[Диапазон].[id просмотра].&amp;[399703]"/>
            <x15:cachedUniqueName index="132479" name="[Диапазон].[id просмотра].&amp;[399706]"/>
            <x15:cachedUniqueName index="132480" name="[Диапазон].[id просмотра].&amp;[399707]"/>
            <x15:cachedUniqueName index="132481" name="[Диапазон].[id просмотра].&amp;[399711]"/>
            <x15:cachedUniqueName index="132482" name="[Диапазон].[id просмотра].&amp;[399713]"/>
            <x15:cachedUniqueName index="132483" name="[Диапазон].[id просмотра].&amp;[399716]"/>
            <x15:cachedUniqueName index="132484" name="[Диапазон].[id просмотра].&amp;[399717]"/>
            <x15:cachedUniqueName index="132485" name="[Диапазон].[id просмотра].&amp;[399721]"/>
            <x15:cachedUniqueName index="132486" name="[Диапазон].[id просмотра].&amp;[399722]"/>
            <x15:cachedUniqueName index="132487" name="[Диапазон].[id просмотра].&amp;[399725]"/>
            <x15:cachedUniqueName index="132488" name="[Диапазон].[id просмотра].&amp;[399728]"/>
            <x15:cachedUniqueName index="132489" name="[Диапазон].[id просмотра].&amp;[399733]"/>
            <x15:cachedUniqueName index="132490" name="[Диапазон].[id просмотра].&amp;[399736]"/>
            <x15:cachedUniqueName index="132491" name="[Диапазон].[id просмотра].&amp;[399738]"/>
            <x15:cachedUniqueName index="132492" name="[Диапазон].[id просмотра].&amp;[399743]"/>
            <x15:cachedUniqueName index="132493" name="[Диапазон].[id просмотра].&amp;[399747]"/>
            <x15:cachedUniqueName index="132494" name="[Диапазон].[id просмотра].&amp;[399751]"/>
            <x15:cachedUniqueName index="132495" name="[Диапазон].[id просмотра].&amp;[399752]"/>
            <x15:cachedUniqueName index="132496" name="[Диапазон].[id просмотра].&amp;[399756]"/>
            <x15:cachedUniqueName index="132497" name="[Диапазон].[id просмотра].&amp;[399757]"/>
            <x15:cachedUniqueName index="132498" name="[Диапазон].[id просмотра].&amp;[399761]"/>
            <x15:cachedUniqueName index="132499" name="[Диапазон].[id просмотра].&amp;[399765]"/>
            <x15:cachedUniqueName index="132500" name="[Диапазон].[id просмотра].&amp;[399770]"/>
            <x15:cachedUniqueName index="132501" name="[Диапазон].[id просмотра].&amp;[399773]"/>
            <x15:cachedUniqueName index="132502" name="[Диапазон].[id просмотра].&amp;[399778]"/>
            <x15:cachedUniqueName index="132503" name="[Диапазон].[id просмотра].&amp;[399780]"/>
            <x15:cachedUniqueName index="132504" name="[Диапазон].[id просмотра].&amp;[399781]"/>
            <x15:cachedUniqueName index="132505" name="[Диапазон].[id просмотра].&amp;[399784]"/>
            <x15:cachedUniqueName index="132506" name="[Диапазон].[id просмотра].&amp;[399789]"/>
            <x15:cachedUniqueName index="132507" name="[Диапазон].[id просмотра].&amp;[399794]"/>
            <x15:cachedUniqueName index="132508" name="[Диапазон].[id просмотра].&amp;[399797]"/>
            <x15:cachedUniqueName index="132509" name="[Диапазон].[id просмотра].&amp;[399799]"/>
            <x15:cachedUniqueName index="132510" name="[Диапазон].[id просмотра].&amp;[399804]"/>
            <x15:cachedUniqueName index="132511" name="[Диапазон].[id просмотра].&amp;[399809]"/>
            <x15:cachedUniqueName index="132512" name="[Диапазон].[id просмотра].&amp;[399813]"/>
            <x15:cachedUniqueName index="132513" name="[Диапазон].[id просмотра].&amp;[399816]"/>
            <x15:cachedUniqueName index="132514" name="[Диапазон].[id просмотра].&amp;[399821]"/>
            <x15:cachedUniqueName index="132515" name="[Диапазон].[id просмотра].&amp;[399825]"/>
            <x15:cachedUniqueName index="132516" name="[Диапазон].[id просмотра].&amp;[399827]"/>
            <x15:cachedUniqueName index="132517" name="[Диапазон].[id просмотра].&amp;[399829]"/>
            <x15:cachedUniqueName index="132518" name="[Диапазон].[id просмотра].&amp;[399834]"/>
            <x15:cachedUniqueName index="132519" name="[Диапазон].[id просмотра].&amp;[399837]"/>
            <x15:cachedUniqueName index="132520" name="[Диапазон].[id просмотра].&amp;[399839]"/>
            <x15:cachedUniqueName index="132521" name="[Диапазон].[id просмотра].&amp;[399843]"/>
            <x15:cachedUniqueName index="132522" name="[Диапазон].[id просмотра].&amp;[399847]"/>
            <x15:cachedUniqueName index="132523" name="[Диапазон].[id просмотра].&amp;[399849]"/>
            <x15:cachedUniqueName index="132524" name="[Диапазон].[id просмотра].&amp;[399853]"/>
            <x15:cachedUniqueName index="132525" name="[Диапазон].[id просмотра].&amp;[399854]"/>
            <x15:cachedUniqueName index="132526" name="[Диапазон].[id просмотра].&amp;[399856]"/>
            <x15:cachedUniqueName index="132527" name="[Диапазон].[id просмотра].&amp;[399857]"/>
            <x15:cachedUniqueName index="132528" name="[Диапазон].[id просмотра].&amp;[399860]"/>
            <x15:cachedUniqueName index="132529" name="[Диапазон].[id просмотра].&amp;[399861]"/>
            <x15:cachedUniqueName index="132530" name="[Диапазон].[id просмотра].&amp;[399864]"/>
            <x15:cachedUniqueName index="132531" name="[Диапазон].[id просмотра].&amp;[399865]"/>
            <x15:cachedUniqueName index="132532" name="[Диапазон].[id просмотра].&amp;[399868]"/>
            <x15:cachedUniqueName index="132533" name="[Диапазон].[id просмотра].&amp;[399872]"/>
            <x15:cachedUniqueName index="132534" name="[Диапазон].[id просмотра].&amp;[399876]"/>
            <x15:cachedUniqueName index="132535" name="[Диапазон].[id просмотра].&amp;[399878]"/>
            <x15:cachedUniqueName index="132536" name="[Диапазон].[id просмотра].&amp;[399882]"/>
            <x15:cachedUniqueName index="132537" name="[Диапазон].[id просмотра].&amp;[399883]"/>
            <x15:cachedUniqueName index="132538" name="[Диапазон].[id просмотра].&amp;[399885]"/>
            <x15:cachedUniqueName index="132539" name="[Диапазон].[id просмотра].&amp;[399889]"/>
            <x15:cachedUniqueName index="132540" name="[Диапазон].[id просмотра].&amp;[399891]"/>
            <x15:cachedUniqueName index="132541" name="[Диапазон].[id просмотра].&amp;[399894]"/>
            <x15:cachedUniqueName index="132542" name="[Диапазон].[id просмотра].&amp;[399897]"/>
            <x15:cachedUniqueName index="132543" name="[Диапазон].[id просмотра].&amp;[399898]"/>
            <x15:cachedUniqueName index="132544" name="[Диапазон].[id просмотра].&amp;[399903]"/>
            <x15:cachedUniqueName index="132545" name="[Диапазон].[id просмотра].&amp;[399904]"/>
            <x15:cachedUniqueName index="132546" name="[Диапазон].[id просмотра].&amp;[399907]"/>
            <x15:cachedUniqueName index="132547" name="[Диапазон].[id просмотра].&amp;[399911]"/>
            <x15:cachedUniqueName index="132548" name="[Диапазон].[id просмотра].&amp;[399916]"/>
            <x15:cachedUniqueName index="132549" name="[Диапазон].[id просмотра].&amp;[399920]"/>
            <x15:cachedUniqueName index="132550" name="[Диапазон].[id просмотра].&amp;[399921]"/>
            <x15:cachedUniqueName index="132551" name="[Диапазон].[id просмотра].&amp;[399925]"/>
            <x15:cachedUniqueName index="132552" name="[Диапазон].[id просмотра].&amp;[399929]"/>
            <x15:cachedUniqueName index="132553" name="[Диапазон].[id просмотра].&amp;[399932]"/>
            <x15:cachedUniqueName index="132554" name="[Диапазон].[id просмотра].&amp;[399937]"/>
            <x15:cachedUniqueName index="132555" name="[Диапазон].[id просмотра].&amp;[399942]"/>
            <x15:cachedUniqueName index="132556" name="[Диапазон].[id просмотра].&amp;[399943]"/>
            <x15:cachedUniqueName index="132557" name="[Диапазон].[id просмотра].&amp;[399945]"/>
            <x15:cachedUniqueName index="132558" name="[Диапазон].[id просмотра].&amp;[399946]"/>
            <x15:cachedUniqueName index="132559" name="[Диапазон].[id просмотра].&amp;[399949]"/>
            <x15:cachedUniqueName index="132560" name="[Диапазон].[id просмотра].&amp;[399953]"/>
            <x15:cachedUniqueName index="132561" name="[Диапазон].[id просмотра].&amp;[399957]"/>
            <x15:cachedUniqueName index="132562" name="[Диапазон].[id просмотра].&amp;[399958]"/>
            <x15:cachedUniqueName index="132563" name="[Диапазон].[id просмотра].&amp;[399963]"/>
            <x15:cachedUniqueName index="132564" name="[Диапазон].[id просмотра].&amp;[399964]"/>
            <x15:cachedUniqueName index="132565" name="[Диапазон].[id просмотра].&amp;[399966]"/>
            <x15:cachedUniqueName index="132566" name="[Диапазон].[id просмотра].&amp;[399967]"/>
            <x15:cachedUniqueName index="132567" name="[Диапазон].[id просмотра].&amp;[399971]"/>
            <x15:cachedUniqueName index="132568" name="[Диапазон].[id просмотра].&amp;[399975]"/>
            <x15:cachedUniqueName index="132569" name="[Диапазон].[id просмотра].&amp;[399978]"/>
            <x15:cachedUniqueName index="132570" name="[Диапазон].[id просмотра].&amp;[399981]"/>
            <x15:cachedUniqueName index="132571" name="[Диапазон].[id просмотра].&amp;[399982]"/>
            <x15:cachedUniqueName index="132572" name="[Диапазон].[id просмотра].&amp;[399984]"/>
            <x15:cachedUniqueName index="132573" name="[Диапазон].[id просмотра].&amp;[399986]"/>
            <x15:cachedUniqueName index="132574" name="[Диапазон].[id просмотра].&amp;[399988]"/>
            <x15:cachedUniqueName index="132575" name="[Диапазон].[id просмотра].&amp;[399989]"/>
            <x15:cachedUniqueName index="132576" name="[Диапазон].[id просмотра].&amp;[399994]"/>
            <x15:cachedUniqueName index="132577" name="[Диапазон].[id просмотра].&amp;[399997]"/>
            <x15:cachedUniqueName index="132578" name="[Диапазон].[id просмотра].&amp;[400002]"/>
            <x15:cachedUniqueName index="132579" name="[Диапазон].[id просмотра].&amp;[400003]"/>
            <x15:cachedUniqueName index="132580" name="[Диапазон].[id просмотра].&amp;[400005]"/>
            <x15:cachedUniqueName index="132581" name="[Диапазон].[id просмотра].&amp;[400009]"/>
            <x15:cachedUniqueName index="132582" name="[Диапазон].[id просмотра].&amp;[400011]"/>
            <x15:cachedUniqueName index="132583" name="[Диапазон].[id просмотра].&amp;[400015]"/>
            <x15:cachedUniqueName index="132584" name="[Диапазон].[id просмотра].&amp;[400016]"/>
            <x15:cachedUniqueName index="132585" name="[Диапазон].[id просмотра].&amp;[400017]"/>
            <x15:cachedUniqueName index="132586" name="[Диапазон].[id просмотра].&amp;[400021]"/>
            <x15:cachedUniqueName index="132587" name="[Диапазон].[id просмотра].&amp;[400022]"/>
            <x15:cachedUniqueName index="132588" name="[Диапазон].[id просмотра].&amp;[400023]"/>
            <x15:cachedUniqueName index="132589" name="[Диапазон].[id просмотра].&amp;[400028]"/>
            <x15:cachedUniqueName index="132590" name="[Диапазон].[id просмотра].&amp;[400033]"/>
            <x15:cachedUniqueName index="132591" name="[Диапазон].[id просмотра].&amp;[400035]"/>
            <x15:cachedUniqueName index="132592" name="[Диапазон].[id просмотра].&amp;[400038]"/>
            <x15:cachedUniqueName index="132593" name="[Диапазон].[id просмотра].&amp;[400039]"/>
            <x15:cachedUniqueName index="132594" name="[Диапазон].[id просмотра].&amp;[400040]"/>
            <x15:cachedUniqueName index="132595" name="[Диапазон].[id просмотра].&amp;[400042]"/>
            <x15:cachedUniqueName index="132596" name="[Диапазон].[id просмотра].&amp;[400044]"/>
            <x15:cachedUniqueName index="132597" name="[Диапазон].[id просмотра].&amp;[400045]"/>
            <x15:cachedUniqueName index="132598" name="[Диапазон].[id просмотра].&amp;[400046]"/>
            <x15:cachedUniqueName index="132599" name="[Диапазон].[id просмотра].&amp;[400047]"/>
            <x15:cachedUniqueName index="132600" name="[Диапазон].[id просмотра].&amp;[400051]"/>
            <x15:cachedUniqueName index="132601" name="[Диапазон].[id просмотра].&amp;[400055]"/>
            <x15:cachedUniqueName index="132602" name="[Диапазон].[id просмотра].&amp;[400058]"/>
            <x15:cachedUniqueName index="132603" name="[Диапазон].[id просмотра].&amp;[400060]"/>
            <x15:cachedUniqueName index="132604" name="[Диапазон].[id просмотра].&amp;[400064]"/>
            <x15:cachedUniqueName index="132605" name="[Диапазон].[id просмотра].&amp;[400067]"/>
            <x15:cachedUniqueName index="132606" name="[Диапазон].[id просмотра].&amp;[400069]"/>
            <x15:cachedUniqueName index="132607" name="[Диапазон].[id просмотра].&amp;[400071]"/>
            <x15:cachedUniqueName index="132608" name="[Диапазон].[id просмотра].&amp;[400076]"/>
            <x15:cachedUniqueName index="132609" name="[Диапазон].[id просмотра].&amp;[400081]"/>
            <x15:cachedUniqueName index="132610" name="[Диапазон].[id просмотра].&amp;[400084]"/>
            <x15:cachedUniqueName index="132611" name="[Диапазон].[id просмотра].&amp;[400088]"/>
            <x15:cachedUniqueName index="132612" name="[Диапазон].[id просмотра].&amp;[400089]"/>
            <x15:cachedUniqueName index="132613" name="[Диапазон].[id просмотра].&amp;[400093]"/>
            <x15:cachedUniqueName index="132614" name="[Диапазон].[id просмотра].&amp;[400094]"/>
            <x15:cachedUniqueName index="132615" name="[Диапазон].[id просмотра].&amp;[400097]"/>
            <x15:cachedUniqueName index="132616" name="[Диапазон].[id просмотра].&amp;[400100]"/>
            <x15:cachedUniqueName index="132617" name="[Диапазон].[id просмотра].&amp;[400103]"/>
            <x15:cachedUniqueName index="132618" name="[Диапазон].[id просмотра].&amp;[400106]"/>
            <x15:cachedUniqueName index="132619" name="[Диапазон].[id просмотра].&amp;[400109]"/>
            <x15:cachedUniqueName index="132620" name="[Диапазон].[id просмотра].&amp;[400112]"/>
            <x15:cachedUniqueName index="132621" name="[Диапазон].[id просмотра].&amp;[400115]"/>
            <x15:cachedUniqueName index="132622" name="[Диапазон].[id просмотра].&amp;[400120]"/>
            <x15:cachedUniqueName index="132623" name="[Диапазон].[id просмотра].&amp;[400122]"/>
            <x15:cachedUniqueName index="132624" name="[Диапазон].[id просмотра].&amp;[400123]"/>
            <x15:cachedUniqueName index="132625" name="[Диапазон].[id просмотра].&amp;[400125]"/>
            <x15:cachedUniqueName index="132626" name="[Диапазон].[id просмотра].&amp;[400129]"/>
            <x15:cachedUniqueName index="132627" name="[Диапазон].[id просмотра].&amp;[400131]"/>
            <x15:cachedUniqueName index="132628" name="[Диапазон].[id просмотра].&amp;[400134]"/>
            <x15:cachedUniqueName index="132629" name="[Диапазон].[id просмотра].&amp;[400135]"/>
            <x15:cachedUniqueName index="132630" name="[Диапазон].[id просмотра].&amp;[400138]"/>
            <x15:cachedUniqueName index="132631" name="[Диапазон].[id просмотра].&amp;[400141]"/>
            <x15:cachedUniqueName index="132632" name="[Диапазон].[id просмотра].&amp;[400146]"/>
            <x15:cachedUniqueName index="132633" name="[Диапазон].[id просмотра].&amp;[400150]"/>
            <x15:cachedUniqueName index="132634" name="[Диапазон].[id просмотра].&amp;[400152]"/>
            <x15:cachedUniqueName index="132635" name="[Диапазон].[id просмотра].&amp;[400153]"/>
            <x15:cachedUniqueName index="132636" name="[Диапазон].[id просмотра].&amp;[400157]"/>
            <x15:cachedUniqueName index="132637" name="[Диапазон].[id просмотра].&amp;[400159]"/>
            <x15:cachedUniqueName index="132638" name="[Диапазон].[id просмотра].&amp;[400164]"/>
            <x15:cachedUniqueName index="132639" name="[Диапазон].[id просмотра].&amp;[400166]"/>
            <x15:cachedUniqueName index="132640" name="[Диапазон].[id просмотра].&amp;[400168]"/>
            <x15:cachedUniqueName index="132641" name="[Диапазон].[id просмотра].&amp;[400170]"/>
            <x15:cachedUniqueName index="132642" name="[Диапазон].[id просмотра].&amp;[400172]"/>
            <x15:cachedUniqueName index="132643" name="[Диапазон].[id просмотра].&amp;[400175]"/>
            <x15:cachedUniqueName index="132644" name="[Диапазон].[id просмотра].&amp;[400178]"/>
            <x15:cachedUniqueName index="132645" name="[Диапазон].[id просмотра].&amp;[400182]"/>
            <x15:cachedUniqueName index="132646" name="[Диапазон].[id просмотра].&amp;[400183]"/>
            <x15:cachedUniqueName index="132647" name="[Диапазон].[id просмотра].&amp;[400187]"/>
            <x15:cachedUniqueName index="132648" name="[Диапазон].[id просмотра].&amp;[400191]"/>
            <x15:cachedUniqueName index="132649" name="[Диапазон].[id просмотра].&amp;[400196]"/>
            <x15:cachedUniqueName index="132650" name="[Диапазон].[id просмотра].&amp;[400200]"/>
            <x15:cachedUniqueName index="132651" name="[Диапазон].[id просмотра].&amp;[400202]"/>
            <x15:cachedUniqueName index="132652" name="[Диапазон].[id просмотра].&amp;[400204]"/>
            <x15:cachedUniqueName index="132653" name="[Диапазон].[id просмотра].&amp;[400206]"/>
            <x15:cachedUniqueName index="132654" name="[Диапазон].[id просмотра].&amp;[400211]"/>
            <x15:cachedUniqueName index="132655" name="[Диапазон].[id просмотра].&amp;[400213]"/>
            <x15:cachedUniqueName index="132656" name="[Диапазон].[id просмотра].&amp;[400218]"/>
            <x15:cachedUniqueName index="132657" name="[Диапазон].[id просмотра].&amp;[400220]"/>
            <x15:cachedUniqueName index="132658" name="[Диапазон].[id просмотра].&amp;[400221]"/>
            <x15:cachedUniqueName index="132659" name="[Диапазон].[id просмотра].&amp;[400222]"/>
            <x15:cachedUniqueName index="132660" name="[Диапазон].[id просмотра].&amp;[400226]"/>
            <x15:cachedUniqueName index="132661" name="[Диапазон].[id просмотра].&amp;[400230]"/>
            <x15:cachedUniqueName index="132662" name="[Диапазон].[id просмотра].&amp;[400231]"/>
            <x15:cachedUniqueName index="132663" name="[Диапазон].[id просмотра].&amp;[400233]"/>
            <x15:cachedUniqueName index="132664" name="[Диапазон].[id просмотра].&amp;[400234]"/>
            <x15:cachedUniqueName index="132665" name="[Диапазон].[id просмотра].&amp;[400235]"/>
            <x15:cachedUniqueName index="132666" name="[Диапазон].[id просмотра].&amp;[400239]"/>
            <x15:cachedUniqueName index="132667" name="[Диапазон].[id просмотра].&amp;[400242]"/>
            <x15:cachedUniqueName index="132668" name="[Диапазон].[id просмотра].&amp;[400246]"/>
            <x15:cachedUniqueName index="132669" name="[Диапазон].[id просмотра].&amp;[400250]"/>
            <x15:cachedUniqueName index="132670" name="[Диапазон].[id просмотра].&amp;[400254]"/>
            <x15:cachedUniqueName index="132671" name="[Диапазон].[id просмотра].&amp;[400259]"/>
            <x15:cachedUniqueName index="132672" name="[Диапазон].[id просмотра].&amp;[400260]"/>
            <x15:cachedUniqueName index="132673" name="[Диапазон].[id просмотра].&amp;[400265]"/>
            <x15:cachedUniqueName index="132674" name="[Диапазон].[id просмотра].&amp;[400270]"/>
            <x15:cachedUniqueName index="132675" name="[Диапазон].[id просмотра].&amp;[400274]"/>
            <x15:cachedUniqueName index="132676" name="[Диапазон].[id просмотра].&amp;[400275]"/>
            <x15:cachedUniqueName index="132677" name="[Диапазон].[id просмотра].&amp;[400279]"/>
            <x15:cachedUniqueName index="132678" name="[Диапазон].[id просмотра].&amp;[400281]"/>
            <x15:cachedUniqueName index="132679" name="[Диапазон].[id просмотра].&amp;[400284]"/>
            <x15:cachedUniqueName index="132680" name="[Диапазон].[id просмотра].&amp;[400286]"/>
            <x15:cachedUniqueName index="132681" name="[Диапазон].[id просмотра].&amp;[400290]"/>
            <x15:cachedUniqueName index="132682" name="[Диапазон].[id просмотра].&amp;[400295]"/>
            <x15:cachedUniqueName index="132683" name="[Диапазон].[id просмотра].&amp;[400297]"/>
            <x15:cachedUniqueName index="132684" name="[Диапазон].[id просмотра].&amp;[400298]"/>
            <x15:cachedUniqueName index="132685" name="[Диапазон].[id просмотра].&amp;[400302]"/>
            <x15:cachedUniqueName index="132686" name="[Диапазон].[id просмотра].&amp;[400306]"/>
            <x15:cachedUniqueName index="132687" name="[Диапазон].[id просмотра].&amp;[400311]"/>
            <x15:cachedUniqueName index="132688" name="[Диапазон].[id просмотра].&amp;[400312]"/>
            <x15:cachedUniqueName index="132689" name="[Диапазон].[id просмотра].&amp;[400317]"/>
            <x15:cachedUniqueName index="132690" name="[Диапазон].[id просмотра].&amp;[400318]"/>
            <x15:cachedUniqueName index="132691" name="[Диапазон].[id просмотра].&amp;[400323]"/>
            <x15:cachedUniqueName index="132692" name="[Диапазон].[id просмотра].&amp;[400327]"/>
            <x15:cachedUniqueName index="132693" name="[Диапазон].[id просмотра].&amp;[400330]"/>
            <x15:cachedUniqueName index="132694" name="[Диапазон].[id просмотра].&amp;[400335]"/>
            <x15:cachedUniqueName index="132695" name="[Диапазон].[id просмотра].&amp;[400339]"/>
            <x15:cachedUniqueName index="132696" name="[Диапазон].[id просмотра].&amp;[400341]"/>
            <x15:cachedUniqueName index="132697" name="[Диапазон].[id просмотра].&amp;[400344]"/>
            <x15:cachedUniqueName index="132698" name="[Диапазон].[id просмотра].&amp;[400349]"/>
            <x15:cachedUniqueName index="132699" name="[Диапазон].[id просмотра].&amp;[400350]"/>
            <x15:cachedUniqueName index="132700" name="[Диапазон].[id просмотра].&amp;[400352]"/>
            <x15:cachedUniqueName index="132701" name="[Диапазон].[id просмотра].&amp;[400356]"/>
            <x15:cachedUniqueName index="132702" name="[Диапазон].[id просмотра].&amp;[400357]"/>
            <x15:cachedUniqueName index="132703" name="[Диапазон].[id просмотра].&amp;[400362]"/>
            <x15:cachedUniqueName index="132704" name="[Диапазон].[id просмотра].&amp;[400367]"/>
            <x15:cachedUniqueName index="132705" name="[Диапазон].[id просмотра].&amp;[400371]"/>
            <x15:cachedUniqueName index="132706" name="[Диапазон].[id просмотра].&amp;[400372]"/>
            <x15:cachedUniqueName index="132707" name="[Диапазон].[id просмотра].&amp;[400375]"/>
            <x15:cachedUniqueName index="132708" name="[Диапазон].[id просмотра].&amp;[400377]"/>
            <x15:cachedUniqueName index="132709" name="[Диапазон].[id просмотра].&amp;[400382]"/>
            <x15:cachedUniqueName index="132710" name="[Диапазон].[id просмотра].&amp;[400384]"/>
            <x15:cachedUniqueName index="132711" name="[Диапазон].[id просмотра].&amp;[400387]"/>
            <x15:cachedUniqueName index="132712" name="[Диапазон].[id просмотра].&amp;[400388]"/>
            <x15:cachedUniqueName index="132713" name="[Диапазон].[id просмотра].&amp;[400390]"/>
            <x15:cachedUniqueName index="132714" name="[Диапазон].[id просмотра].&amp;[400393]"/>
            <x15:cachedUniqueName index="132715" name="[Диапазон].[id просмотра].&amp;[400394]"/>
            <x15:cachedUniqueName index="132716" name="[Диапазон].[id просмотра].&amp;[400395]"/>
            <x15:cachedUniqueName index="132717" name="[Диапазон].[id просмотра].&amp;[400400]"/>
            <x15:cachedUniqueName index="132718" name="[Диапазон].[id просмотра].&amp;[400402]"/>
            <x15:cachedUniqueName index="132719" name="[Диапазон].[id просмотра].&amp;[400403]"/>
            <x15:cachedUniqueName index="132720" name="[Диапазон].[id просмотра].&amp;[400406]"/>
            <x15:cachedUniqueName index="132721" name="[Диапазон].[id просмотра].&amp;[400409]"/>
            <x15:cachedUniqueName index="132722" name="[Диапазон].[id просмотра].&amp;[400413]"/>
            <x15:cachedUniqueName index="132723" name="[Диапазон].[id просмотра].&amp;[400415]"/>
            <x15:cachedUniqueName index="132724" name="[Диапазон].[id просмотра].&amp;[400419]"/>
            <x15:cachedUniqueName index="132725" name="[Диапазон].[id просмотра].&amp;[400423]"/>
            <x15:cachedUniqueName index="132726" name="[Диапазон].[id просмотра].&amp;[400427]"/>
            <x15:cachedUniqueName index="132727" name="[Диапазон].[id просмотра].&amp;[400431]"/>
            <x15:cachedUniqueName index="132728" name="[Диапазон].[id просмотра].&amp;[400435]"/>
            <x15:cachedUniqueName index="132729" name="[Диапазон].[id просмотра].&amp;[400439]"/>
            <x15:cachedUniqueName index="132730" name="[Диапазон].[id просмотра].&amp;[400441]"/>
            <x15:cachedUniqueName index="132731" name="[Диапазон].[id просмотра].&amp;[400442]"/>
            <x15:cachedUniqueName index="132732" name="[Диапазон].[id просмотра].&amp;[400446]"/>
            <x15:cachedUniqueName index="132733" name="[Диапазон].[id просмотра].&amp;[400450]"/>
            <x15:cachedUniqueName index="132734" name="[Диапазон].[id просмотра].&amp;[400452]"/>
            <x15:cachedUniqueName index="132735" name="[Диапазон].[id просмотра].&amp;[400457]"/>
            <x15:cachedUniqueName index="132736" name="[Диапазон].[id просмотра].&amp;[400462]"/>
            <x15:cachedUniqueName index="132737" name="[Диапазон].[id просмотра].&amp;[400467]"/>
            <x15:cachedUniqueName index="132738" name="[Диапазон].[id просмотра].&amp;[400472]"/>
            <x15:cachedUniqueName index="132739" name="[Диапазон].[id просмотра].&amp;[400477]"/>
            <x15:cachedUniqueName index="132740" name="[Диапазон].[id просмотра].&amp;[400481]"/>
            <x15:cachedUniqueName index="132741" name="[Диапазон].[id просмотра].&amp;[400486]"/>
            <x15:cachedUniqueName index="132742" name="[Диапазон].[id просмотра].&amp;[400489]"/>
            <x15:cachedUniqueName index="132743" name="[Диапазон].[id просмотра].&amp;[400490]"/>
            <x15:cachedUniqueName index="132744" name="[Диапазон].[id просмотра].&amp;[400494]"/>
            <x15:cachedUniqueName index="132745" name="[Диапазон].[id просмотра].&amp;[400499]"/>
            <x15:cachedUniqueName index="132746" name="[Диапазон].[id просмотра].&amp;[400502]"/>
            <x15:cachedUniqueName index="132747" name="[Диапазон].[id просмотра].&amp;[400505]"/>
            <x15:cachedUniqueName index="132748" name="[Диапазон].[id просмотра].&amp;[400507]"/>
            <x15:cachedUniqueName index="132749" name="[Диапазон].[id просмотра].&amp;[400508]"/>
            <x15:cachedUniqueName index="132750" name="[Диапазон].[id просмотра].&amp;[400512]"/>
            <x15:cachedUniqueName index="132751" name="[Диапазон].[id просмотра].&amp;[400516]"/>
            <x15:cachedUniqueName index="132752" name="[Диапазон].[id просмотра].&amp;[400519]"/>
            <x15:cachedUniqueName index="132753" name="[Диапазон].[id просмотра].&amp;[400522]"/>
            <x15:cachedUniqueName index="132754" name="[Диапазон].[id просмотра].&amp;[400525]"/>
            <x15:cachedUniqueName index="132755" name="[Диапазон].[id просмотра].&amp;[400530]"/>
            <x15:cachedUniqueName index="132756" name="[Диапазон].[id просмотра].&amp;[400534]"/>
            <x15:cachedUniqueName index="132757" name="[Диапазон].[id просмотра].&amp;[400538]"/>
            <x15:cachedUniqueName index="132758" name="[Диапазон].[id просмотра].&amp;[400543]"/>
            <x15:cachedUniqueName index="132759" name="[Диапазон].[id просмотра].&amp;[400544]"/>
            <x15:cachedUniqueName index="132760" name="[Диапазон].[id просмотра].&amp;[400549]"/>
            <x15:cachedUniqueName index="132761" name="[Диапазон].[id просмотра].&amp;[400550]"/>
            <x15:cachedUniqueName index="132762" name="[Диапазон].[id просмотра].&amp;[400555]"/>
            <x15:cachedUniqueName index="132763" name="[Диапазон].[id просмотра].&amp;[400558]"/>
            <x15:cachedUniqueName index="132764" name="[Диапазон].[id просмотра].&amp;[400559]"/>
            <x15:cachedUniqueName index="132765" name="[Диапазон].[id просмотра].&amp;[400564]"/>
            <x15:cachedUniqueName index="132766" name="[Диапазон].[id просмотра].&amp;[400567]"/>
            <x15:cachedUniqueName index="132767" name="[Диапазон].[id просмотра].&amp;[400570]"/>
            <x15:cachedUniqueName index="132768" name="[Диапазон].[id просмотра].&amp;[400571]"/>
            <x15:cachedUniqueName index="132769" name="[Диапазон].[id просмотра].&amp;[400573]"/>
            <x15:cachedUniqueName index="132770" name="[Диапазон].[id просмотра].&amp;[400578]"/>
            <x15:cachedUniqueName index="132771" name="[Диапазон].[id просмотра].&amp;[400581]"/>
            <x15:cachedUniqueName index="132772" name="[Диапазон].[id просмотра].&amp;[400583]"/>
            <x15:cachedUniqueName index="132773" name="[Диапазон].[id просмотра].&amp;[400586]"/>
            <x15:cachedUniqueName index="132774" name="[Диапазон].[id просмотра].&amp;[400587]"/>
            <x15:cachedUniqueName index="132775" name="[Диапазон].[id просмотра].&amp;[400588]"/>
            <x15:cachedUniqueName index="132776" name="[Диапазон].[id просмотра].&amp;[400589]"/>
            <x15:cachedUniqueName index="132777" name="[Диапазон].[id просмотра].&amp;[400593]"/>
            <x15:cachedUniqueName index="132778" name="[Диапазон].[id просмотра].&amp;[400598]"/>
            <x15:cachedUniqueName index="132779" name="[Диапазон].[id просмотра].&amp;[400600]"/>
            <x15:cachedUniqueName index="132780" name="[Диапазон].[id просмотра].&amp;[400603]"/>
            <x15:cachedUniqueName index="132781" name="[Диапазон].[id просмотра].&amp;[400605]"/>
            <x15:cachedUniqueName index="132782" name="[Диапазон].[id просмотра].&amp;[400609]"/>
            <x15:cachedUniqueName index="132783" name="[Диапазон].[id просмотра].&amp;[400610]"/>
            <x15:cachedUniqueName index="132784" name="[Диапазон].[id просмотра].&amp;[400615]"/>
            <x15:cachedUniqueName index="132785" name="[Диапазон].[id просмотра].&amp;[400620]"/>
            <x15:cachedUniqueName index="132786" name="[Диапазон].[id просмотра].&amp;[400621]"/>
            <x15:cachedUniqueName index="132787" name="[Диапазон].[id просмотра].&amp;[400625]"/>
            <x15:cachedUniqueName index="132788" name="[Диапазон].[id просмотра].&amp;[400626]"/>
            <x15:cachedUniqueName index="132789" name="[Диапазон].[id просмотра].&amp;[400627]"/>
            <x15:cachedUniqueName index="132790" name="[Диапазон].[id просмотра].&amp;[400632]"/>
            <x15:cachedUniqueName index="132791" name="[Диапазон].[id просмотра].&amp;[400637]"/>
            <x15:cachedUniqueName index="132792" name="[Диапазон].[id просмотра].&amp;[400642]"/>
            <x15:cachedUniqueName index="132793" name="[Диапазон].[id просмотра].&amp;[400645]"/>
            <x15:cachedUniqueName index="132794" name="[Диапазон].[id просмотра].&amp;[400649]"/>
            <x15:cachedUniqueName index="132795" name="[Диапазон].[id просмотра].&amp;[400654]"/>
            <x15:cachedUniqueName index="132796" name="[Диапазон].[id просмотра].&amp;[400658]"/>
            <x15:cachedUniqueName index="132797" name="[Диапазон].[id просмотра].&amp;[400663]"/>
            <x15:cachedUniqueName index="132798" name="[Диапазон].[id просмотра].&amp;[400664]"/>
            <x15:cachedUniqueName index="132799" name="[Диапазон].[id просмотра].&amp;[400666]"/>
            <x15:cachedUniqueName index="132800" name="[Диапазон].[id просмотра].&amp;[400667]"/>
            <x15:cachedUniqueName index="132801" name="[Диапазон].[id просмотра].&amp;[400669]"/>
            <x15:cachedUniqueName index="132802" name="[Диапазон].[id просмотра].&amp;[400673]"/>
            <x15:cachedUniqueName index="132803" name="[Диапазон].[id просмотра].&amp;[400676]"/>
            <x15:cachedUniqueName index="132804" name="[Диапазон].[id просмотра].&amp;[400678]"/>
            <x15:cachedUniqueName index="132805" name="[Диапазон].[id просмотра].&amp;[400681]"/>
            <x15:cachedUniqueName index="132806" name="[Диапазон].[id просмотра].&amp;[400682]"/>
            <x15:cachedUniqueName index="132807" name="[Диапазон].[id просмотра].&amp;[400683]"/>
            <x15:cachedUniqueName index="132808" name="[Диапазон].[id просмотра].&amp;[400688]"/>
            <x15:cachedUniqueName index="132809" name="[Диапазон].[id просмотра].&amp;[400692]"/>
            <x15:cachedUniqueName index="132810" name="[Диапазон].[id просмотра].&amp;[400693]"/>
            <x15:cachedUniqueName index="132811" name="[Диапазон].[id просмотра].&amp;[400697]"/>
            <x15:cachedUniqueName index="132812" name="[Диапазон].[id просмотра].&amp;[400700]"/>
            <x15:cachedUniqueName index="132813" name="[Диапазон].[id просмотра].&amp;[400705]"/>
            <x15:cachedUniqueName index="132814" name="[Диапазон].[id просмотра].&amp;[400706]"/>
            <x15:cachedUniqueName index="132815" name="[Диапазон].[id просмотра].&amp;[400708]"/>
            <x15:cachedUniqueName index="132816" name="[Диапазон].[id просмотра].&amp;[400709]"/>
            <x15:cachedUniqueName index="132817" name="[Диапазон].[id просмотра].&amp;[400714]"/>
            <x15:cachedUniqueName index="132818" name="[Диапазон].[id просмотра].&amp;[400718]"/>
            <x15:cachedUniqueName index="132819" name="[Диапазон].[id просмотра].&amp;[400722]"/>
            <x15:cachedUniqueName index="132820" name="[Диапазон].[id просмотра].&amp;[400723]"/>
            <x15:cachedUniqueName index="132821" name="[Диапазон].[id просмотра].&amp;[400724]"/>
            <x15:cachedUniqueName index="132822" name="[Диапазон].[id просмотра].&amp;[400726]"/>
            <x15:cachedUniqueName index="132823" name="[Диапазон].[id просмотра].&amp;[400729]"/>
            <x15:cachedUniqueName index="132824" name="[Диапазон].[id просмотра].&amp;[400731]"/>
            <x15:cachedUniqueName index="132825" name="[Диапазон].[id просмотра].&amp;[400733]"/>
            <x15:cachedUniqueName index="132826" name="[Диапазон].[id просмотра].&amp;[400738]"/>
            <x15:cachedUniqueName index="132827" name="[Диапазон].[id просмотра].&amp;[400742]"/>
            <x15:cachedUniqueName index="132828" name="[Диапазон].[id просмотра].&amp;[400743]"/>
            <x15:cachedUniqueName index="132829" name="[Диапазон].[id просмотра].&amp;[400744]"/>
            <x15:cachedUniqueName index="132830" name="[Диапазон].[id просмотра].&amp;[400746]"/>
            <x15:cachedUniqueName index="132831" name="[Диапазон].[id просмотра].&amp;[400748]"/>
            <x15:cachedUniqueName index="132832" name="[Диапазон].[id просмотра].&amp;[400753]"/>
            <x15:cachedUniqueName index="132833" name="[Диапазон].[id просмотра].&amp;[400756]"/>
            <x15:cachedUniqueName index="132834" name="[Диапазон].[id просмотра].&amp;[400761]"/>
            <x15:cachedUniqueName index="132835" name="[Диапазон].[id просмотра].&amp;[400763]"/>
            <x15:cachedUniqueName index="132836" name="[Диапазон].[id просмотра].&amp;[400767]"/>
            <x15:cachedUniqueName index="132837" name="[Диапазон].[id просмотра].&amp;[400771]"/>
            <x15:cachedUniqueName index="132838" name="[Диапазон].[id просмотра].&amp;[400776]"/>
            <x15:cachedUniqueName index="132839" name="[Диапазон].[id просмотра].&amp;[400778]"/>
            <x15:cachedUniqueName index="132840" name="[Диапазон].[id просмотра].&amp;[400783]"/>
            <x15:cachedUniqueName index="132841" name="[Диапазон].[id просмотра].&amp;[400788]"/>
            <x15:cachedUniqueName index="132842" name="[Диапазон].[id просмотра].&amp;[400791]"/>
            <x15:cachedUniqueName index="132843" name="[Диапазон].[id просмотра].&amp;[400792]"/>
            <x15:cachedUniqueName index="132844" name="[Диапазон].[id просмотра].&amp;[400794]"/>
            <x15:cachedUniqueName index="132845" name="[Диапазон].[id просмотра].&amp;[400799]"/>
            <x15:cachedUniqueName index="132846" name="[Диапазон].[id просмотра].&amp;[400803]"/>
            <x15:cachedUniqueName index="132847" name="[Диапазон].[id просмотра].&amp;[400808]"/>
            <x15:cachedUniqueName index="132848" name="[Диапазон].[id просмотра].&amp;[400810]"/>
            <x15:cachedUniqueName index="132849" name="[Диапазон].[id просмотра].&amp;[400814]"/>
            <x15:cachedUniqueName index="132850" name="[Диапазон].[id просмотра].&amp;[400817]"/>
            <x15:cachedUniqueName index="132851" name="[Диапазон].[id просмотра].&amp;[400820]"/>
            <x15:cachedUniqueName index="132852" name="[Диапазон].[id просмотра].&amp;[400823]"/>
            <x15:cachedUniqueName index="132853" name="[Диапазон].[id просмотра].&amp;[400825]"/>
            <x15:cachedUniqueName index="132854" name="[Диапазон].[id просмотра].&amp;[400827]"/>
            <x15:cachedUniqueName index="132855" name="[Диапазон].[id просмотра].&amp;[400831]"/>
            <x15:cachedUniqueName index="132856" name="[Диапазон].[id просмотра].&amp;[400832]"/>
            <x15:cachedUniqueName index="132857" name="[Диапазон].[id просмотра].&amp;[400834]"/>
            <x15:cachedUniqueName index="132858" name="[Диапазон].[id просмотра].&amp;[400837]"/>
            <x15:cachedUniqueName index="132859" name="[Диапазон].[id просмотра].&amp;[400838]"/>
            <x15:cachedUniqueName index="132860" name="[Диапазон].[id просмотра].&amp;[400840]"/>
            <x15:cachedUniqueName index="132861" name="[Диапазон].[id просмотра].&amp;[400843]"/>
            <x15:cachedUniqueName index="132862" name="[Диапазон].[id просмотра].&amp;[400845]"/>
            <x15:cachedUniqueName index="132863" name="[Диапазон].[id просмотра].&amp;[400848]"/>
            <x15:cachedUniqueName index="132864" name="[Диапазон].[id просмотра].&amp;[400849]"/>
            <x15:cachedUniqueName index="132865" name="[Диапазон].[id просмотра].&amp;[400853]"/>
            <x15:cachedUniqueName index="132866" name="[Диапазон].[id просмотра].&amp;[400856]"/>
            <x15:cachedUniqueName index="132867" name="[Диапазон].[id просмотра].&amp;[400859]"/>
            <x15:cachedUniqueName index="132868" name="[Диапазон].[id просмотра].&amp;[400862]"/>
            <x15:cachedUniqueName index="132869" name="[Диапазон].[id просмотра].&amp;[400865]"/>
            <x15:cachedUniqueName index="132870" name="[Диапазон].[id просмотра].&amp;[400867]"/>
            <x15:cachedUniqueName index="132871" name="[Диапазон].[id просмотра].&amp;[400868]"/>
            <x15:cachedUniqueName index="132872" name="[Диапазон].[id просмотра].&amp;[400872]"/>
            <x15:cachedUniqueName index="132873" name="[Диапазон].[id просмотра].&amp;[400877]"/>
            <x15:cachedUniqueName index="132874" name="[Диапазон].[id просмотра].&amp;[400879]"/>
            <x15:cachedUniqueName index="132875" name="[Диапазон].[id просмотра].&amp;[400880]"/>
            <x15:cachedUniqueName index="132876" name="[Диапазон].[id просмотра].&amp;[400885]"/>
            <x15:cachedUniqueName index="132877" name="[Диапазон].[id просмотра].&amp;[400888]"/>
            <x15:cachedUniqueName index="132878" name="[Диапазон].[id просмотра].&amp;[400890]"/>
            <x15:cachedUniqueName index="132879" name="[Диапазон].[id просмотра].&amp;[400891]"/>
            <x15:cachedUniqueName index="132880" name="[Диапазон].[id просмотра].&amp;[400895]"/>
            <x15:cachedUniqueName index="132881" name="[Диапазон].[id просмотра].&amp;[400898]"/>
            <x15:cachedUniqueName index="132882" name="[Диапазон].[id просмотра].&amp;[400901]"/>
            <x15:cachedUniqueName index="132883" name="[Диапазон].[id просмотра].&amp;[400902]"/>
            <x15:cachedUniqueName index="132884" name="[Диапазон].[id просмотра].&amp;[400906]"/>
            <x15:cachedUniqueName index="132885" name="[Диапазон].[id просмотра].&amp;[400908]"/>
            <x15:cachedUniqueName index="132886" name="[Диапазон].[id просмотра].&amp;[400909]"/>
            <x15:cachedUniqueName index="132887" name="[Диапазон].[id просмотра].&amp;[400913]"/>
            <x15:cachedUniqueName index="132888" name="[Диапазон].[id просмотра].&amp;[400914]"/>
            <x15:cachedUniqueName index="132889" name="[Диапазон].[id просмотра].&amp;[400915]"/>
            <x15:cachedUniqueName index="132890" name="[Диапазон].[id просмотра].&amp;[400916]"/>
            <x15:cachedUniqueName index="132891" name="[Диапазон].[id просмотра].&amp;[400919]"/>
            <x15:cachedUniqueName index="132892" name="[Диапазон].[id просмотра].&amp;[400924]"/>
            <x15:cachedUniqueName index="132893" name="[Диапазон].[id просмотра].&amp;[400928]"/>
            <x15:cachedUniqueName index="132894" name="[Диапазон].[id просмотра].&amp;[400933]"/>
            <x15:cachedUniqueName index="132895" name="[Диапазон].[id просмотра].&amp;[400938]"/>
            <x15:cachedUniqueName index="132896" name="[Диапазон].[id просмотра].&amp;[400939]"/>
            <x15:cachedUniqueName index="132897" name="[Диапазон].[id просмотра].&amp;[400943]"/>
            <x15:cachedUniqueName index="132898" name="[Диапазон].[id просмотра].&amp;[400948]"/>
            <x15:cachedUniqueName index="132899" name="[Диапазон].[id просмотра].&amp;[400952]"/>
            <x15:cachedUniqueName index="132900" name="[Диапазон].[id просмотра].&amp;[400955]"/>
            <x15:cachedUniqueName index="132901" name="[Диапазон].[id просмотра].&amp;[400959]"/>
            <x15:cachedUniqueName index="132902" name="[Диапазон].[id просмотра].&amp;[400964]"/>
            <x15:cachedUniqueName index="132903" name="[Диапазон].[id просмотра].&amp;[400965]"/>
            <x15:cachedUniqueName index="132904" name="[Диапазон].[id просмотра].&amp;[400968]"/>
            <x15:cachedUniqueName index="132905" name="[Диапазон].[id просмотра].&amp;[400972]"/>
            <x15:cachedUniqueName index="132906" name="[Диапазон].[id просмотра].&amp;[400974]"/>
            <x15:cachedUniqueName index="132907" name="[Диапазон].[id просмотра].&amp;[400975]"/>
            <x15:cachedUniqueName index="132908" name="[Диапазон].[id просмотра].&amp;[400977]"/>
            <x15:cachedUniqueName index="132909" name="[Диапазон].[id просмотра].&amp;[400981]"/>
            <x15:cachedUniqueName index="132910" name="[Диапазон].[id просмотра].&amp;[400983]"/>
            <x15:cachedUniqueName index="132911" name="[Диапазон].[id просмотра].&amp;[400984]"/>
            <x15:cachedUniqueName index="132912" name="[Диапазон].[id просмотра].&amp;[400986]"/>
            <x15:cachedUniqueName index="132913" name="[Диапазон].[id просмотра].&amp;[400988]"/>
            <x15:cachedUniqueName index="132914" name="[Диапазон].[id просмотра].&amp;[400991]"/>
            <x15:cachedUniqueName index="132915" name="[Диапазон].[id просмотра].&amp;[400996]"/>
            <x15:cachedUniqueName index="132916" name="[Диапазон].[id просмотра].&amp;[400998]"/>
            <x15:cachedUniqueName index="132917" name="[Диапазон].[id просмотра].&amp;[401003]"/>
            <x15:cachedUniqueName index="132918" name="[Диапазон].[id просмотра].&amp;[401004]"/>
            <x15:cachedUniqueName index="132919" name="[Диапазон].[id просмотра].&amp;[401007]"/>
            <x15:cachedUniqueName index="132920" name="[Диапазон].[id просмотра].&amp;[401008]"/>
            <x15:cachedUniqueName index="132921" name="[Диапазон].[id просмотра].&amp;[401013]"/>
            <x15:cachedUniqueName index="132922" name="[Диапазон].[id просмотра].&amp;[401018]"/>
            <x15:cachedUniqueName index="132923" name="[Диапазон].[id просмотра].&amp;[401021]"/>
            <x15:cachedUniqueName index="132924" name="[Диапазон].[id просмотра].&amp;[401025]"/>
            <x15:cachedUniqueName index="132925" name="[Диапазон].[id просмотра].&amp;[401028]"/>
            <x15:cachedUniqueName index="132926" name="[Диапазон].[id просмотра].&amp;[401032]"/>
            <x15:cachedUniqueName index="132927" name="[Диапазон].[id просмотра].&amp;[401035]"/>
            <x15:cachedUniqueName index="132928" name="[Диапазон].[id просмотра].&amp;[401038]"/>
            <x15:cachedUniqueName index="132929" name="[Диапазон].[id просмотра].&amp;[401041]"/>
            <x15:cachedUniqueName index="132930" name="[Диапазон].[id просмотра].&amp;[401045]"/>
            <x15:cachedUniqueName index="132931" name="[Диапазон].[id просмотра].&amp;[401049]"/>
            <x15:cachedUniqueName index="132932" name="[Диапазон].[id просмотра].&amp;[401053]"/>
            <x15:cachedUniqueName index="132933" name="[Диапазон].[id просмотра].&amp;[401057]"/>
            <x15:cachedUniqueName index="132934" name="[Диапазон].[id просмотра].&amp;[401059]"/>
            <x15:cachedUniqueName index="132935" name="[Диапазон].[id просмотра].&amp;[401061]"/>
            <x15:cachedUniqueName index="132936" name="[Диапазон].[id просмотра].&amp;[401062]"/>
            <x15:cachedUniqueName index="132937" name="[Диапазон].[id просмотра].&amp;[401067]"/>
            <x15:cachedUniqueName index="132938" name="[Диапазон].[id просмотра].&amp;[401068]"/>
            <x15:cachedUniqueName index="132939" name="[Диапазон].[id просмотра].&amp;[401071]"/>
            <x15:cachedUniqueName index="132940" name="[Диапазон].[id просмотра].&amp;[401072]"/>
            <x15:cachedUniqueName index="132941" name="[Диапазон].[id просмотра].&amp;[401074]"/>
            <x15:cachedUniqueName index="132942" name="[Диапазон].[id просмотра].&amp;[401075]"/>
            <x15:cachedUniqueName index="132943" name="[Диапазон].[id просмотра].&amp;[401080]"/>
            <x15:cachedUniqueName index="132944" name="[Диапазон].[id просмотра].&amp;[401084]"/>
            <x15:cachedUniqueName index="132945" name="[Диапазон].[id просмотра].&amp;[401086]"/>
            <x15:cachedUniqueName index="132946" name="[Диапазон].[id просмотра].&amp;[401087]"/>
            <x15:cachedUniqueName index="132947" name="[Диапазон].[id просмотра].&amp;[401089]"/>
            <x15:cachedUniqueName index="132948" name="[Диапазон].[id просмотра].&amp;[401094]"/>
            <x15:cachedUniqueName index="132949" name="[Диапазон].[id просмотра].&amp;[401096]"/>
            <x15:cachedUniqueName index="132950" name="[Диапазон].[id просмотра].&amp;[401098]"/>
            <x15:cachedUniqueName index="132951" name="[Диапазон].[id просмотра].&amp;[401103]"/>
            <x15:cachedUniqueName index="132952" name="[Диапазон].[id просмотра].&amp;[401104]"/>
            <x15:cachedUniqueName index="132953" name="[Диапазон].[id просмотра].&amp;[401109]"/>
            <x15:cachedUniqueName index="132954" name="[Диапазон].[id просмотра].&amp;[401113]"/>
            <x15:cachedUniqueName index="132955" name="[Диапазон].[id просмотра].&amp;[401115]"/>
            <x15:cachedUniqueName index="132956" name="[Диапазон].[id просмотра].&amp;[401119]"/>
            <x15:cachedUniqueName index="132957" name="[Диапазон].[id просмотра].&amp;[401122]"/>
            <x15:cachedUniqueName index="132958" name="[Диапазон].[id просмотра].&amp;[401127]"/>
            <x15:cachedUniqueName index="132959" name="[Диапазон].[id просмотра].&amp;[401128]"/>
            <x15:cachedUniqueName index="132960" name="[Диапазон].[id просмотра].&amp;[401131]"/>
            <x15:cachedUniqueName index="132961" name="[Диапазон].[id просмотра].&amp;[401136]"/>
            <x15:cachedUniqueName index="132962" name="[Диапазон].[id просмотра].&amp;[401140]"/>
            <x15:cachedUniqueName index="132963" name="[Диапазон].[id просмотра].&amp;[401143]"/>
            <x15:cachedUniqueName index="132964" name="[Диапазон].[id просмотра].&amp;[401144]"/>
            <x15:cachedUniqueName index="132965" name="[Диапазон].[id просмотра].&amp;[401146]"/>
            <x15:cachedUniqueName index="132966" name="[Диапазон].[id просмотра].&amp;[401151]"/>
            <x15:cachedUniqueName index="132967" name="[Диапазон].[id просмотра].&amp;[401154]"/>
            <x15:cachedUniqueName index="132968" name="[Диапазон].[id просмотра].&amp;[401158]"/>
            <x15:cachedUniqueName index="132969" name="[Диапазон].[id просмотра].&amp;[401162]"/>
            <x15:cachedUniqueName index="132970" name="[Диапазон].[id просмотра].&amp;[401166]"/>
            <x15:cachedUniqueName index="132971" name="[Диапазон].[id просмотра].&amp;[401168]"/>
            <x15:cachedUniqueName index="132972" name="[Диапазон].[id просмотра].&amp;[401170]"/>
            <x15:cachedUniqueName index="132973" name="[Диапазон].[id просмотра].&amp;[401175]"/>
            <x15:cachedUniqueName index="132974" name="[Диапазон].[id просмотра].&amp;[401179]"/>
            <x15:cachedUniqueName index="132975" name="[Диапазон].[id просмотра].&amp;[401184]"/>
            <x15:cachedUniqueName index="132976" name="[Диапазон].[id просмотра].&amp;[401188]"/>
            <x15:cachedUniqueName index="132977" name="[Диапазон].[id просмотра].&amp;[401193]"/>
            <x15:cachedUniqueName index="132978" name="[Диапазон].[id просмотра].&amp;[401198]"/>
            <x15:cachedUniqueName index="132979" name="[Диапазон].[id просмотра].&amp;[401200]"/>
            <x15:cachedUniqueName index="132980" name="[Диапазон].[id просмотра].&amp;[401202]"/>
            <x15:cachedUniqueName index="132981" name="[Диапазон].[id просмотра].&amp;[401203]"/>
            <x15:cachedUniqueName index="132982" name="[Диапазон].[id просмотра].&amp;[401207]"/>
            <x15:cachedUniqueName index="132983" name="[Диапазон].[id просмотра].&amp;[401210]"/>
            <x15:cachedUniqueName index="132984" name="[Диапазон].[id просмотра].&amp;[401211]"/>
            <x15:cachedUniqueName index="132985" name="[Диапазон].[id просмотра].&amp;[401212]"/>
            <x15:cachedUniqueName index="132986" name="[Диапазон].[id просмотра].&amp;[401213]"/>
            <x15:cachedUniqueName index="132987" name="[Диапазон].[id просмотра].&amp;[401218]"/>
            <x15:cachedUniqueName index="132988" name="[Диапазон].[id просмотра].&amp;[401221]"/>
            <x15:cachedUniqueName index="132989" name="[Диапазон].[id просмотра].&amp;[401222]"/>
            <x15:cachedUniqueName index="132990" name="[Диапазон].[id просмотра].&amp;[401225]"/>
            <x15:cachedUniqueName index="132991" name="[Диапазон].[id просмотра].&amp;[401230]"/>
            <x15:cachedUniqueName index="132992" name="[Диапазон].[id просмотра].&amp;[401235]"/>
            <x15:cachedUniqueName index="132993" name="[Диапазон].[id просмотра].&amp;[401236]"/>
            <x15:cachedUniqueName index="132994" name="[Диапазон].[id просмотра].&amp;[401237]"/>
            <x15:cachedUniqueName index="132995" name="[Диапазон].[id просмотра].&amp;[401241]"/>
            <x15:cachedUniqueName index="132996" name="[Диапазон].[id просмотра].&amp;[401246]"/>
            <x15:cachedUniqueName index="132997" name="[Диапазон].[id просмотра].&amp;[401248]"/>
            <x15:cachedUniqueName index="132998" name="[Диапазон].[id просмотра].&amp;[401250]"/>
            <x15:cachedUniqueName index="132999" name="[Диапазон].[id просмотра].&amp;[401252]"/>
            <x15:cachedUniqueName index="133000" name="[Диапазон].[id просмотра].&amp;[401254]"/>
            <x15:cachedUniqueName index="133001" name="[Диапазон].[id просмотра].&amp;[401256]"/>
            <x15:cachedUniqueName index="133002" name="[Диапазон].[id просмотра].&amp;[401258]"/>
            <x15:cachedUniqueName index="133003" name="[Диапазон].[id просмотра].&amp;[401263]"/>
            <x15:cachedUniqueName index="133004" name="[Диапазон].[id просмотра].&amp;[401264]"/>
            <x15:cachedUniqueName index="133005" name="[Диапазон].[id просмотра].&amp;[401269]"/>
            <x15:cachedUniqueName index="133006" name="[Диапазон].[id просмотра].&amp;[401271]"/>
            <x15:cachedUniqueName index="133007" name="[Диапазон].[id просмотра].&amp;[401275]"/>
            <x15:cachedUniqueName index="133008" name="[Диапазон].[id просмотра].&amp;[401278]"/>
            <x15:cachedUniqueName index="133009" name="[Диапазон].[id просмотра].&amp;[401280]"/>
            <x15:cachedUniqueName index="133010" name="[Диапазон].[id просмотра].&amp;[401282]"/>
            <x15:cachedUniqueName index="133011" name="[Диапазон].[id просмотра].&amp;[401286]"/>
            <x15:cachedUniqueName index="133012" name="[Диапазон].[id просмотра].&amp;[401290]"/>
            <x15:cachedUniqueName index="133013" name="[Диапазон].[id просмотра].&amp;[401291]"/>
            <x15:cachedUniqueName index="133014" name="[Диапазон].[id просмотра].&amp;[401293]"/>
            <x15:cachedUniqueName index="133015" name="[Диапазон].[id просмотра].&amp;[401297]"/>
            <x15:cachedUniqueName index="133016" name="[Диапазон].[id просмотра].&amp;[401301]"/>
            <x15:cachedUniqueName index="133017" name="[Диапазон].[id просмотра].&amp;[401305]"/>
            <x15:cachedUniqueName index="133018" name="[Диапазон].[id просмотра].&amp;[401306]"/>
            <x15:cachedUniqueName index="133019" name="[Диапазон].[id просмотра].&amp;[401311]"/>
            <x15:cachedUniqueName index="133020" name="[Диапазон].[id просмотра].&amp;[401312]"/>
            <x15:cachedUniqueName index="133021" name="[Диапазон].[id просмотра].&amp;[401315]"/>
            <x15:cachedUniqueName index="133022" name="[Диапазон].[id просмотра].&amp;[401318]"/>
            <x15:cachedUniqueName index="133023" name="[Диапазон].[id просмотра].&amp;[401322]"/>
            <x15:cachedUniqueName index="133024" name="[Диапазон].[id просмотра].&amp;[401326]"/>
            <x15:cachedUniqueName index="133025" name="[Диапазон].[id просмотра].&amp;[401329]"/>
            <x15:cachedUniqueName index="133026" name="[Диапазон].[id просмотра].&amp;[401331]"/>
            <x15:cachedUniqueName index="133027" name="[Диапазон].[id просмотра].&amp;[401334]"/>
            <x15:cachedUniqueName index="133028" name="[Диапазон].[id просмотра].&amp;[401335]"/>
            <x15:cachedUniqueName index="133029" name="[Диапазон].[id просмотра].&amp;[401339]"/>
            <x15:cachedUniqueName index="133030" name="[Диапазон].[id просмотра].&amp;[401340]"/>
            <x15:cachedUniqueName index="133031" name="[Диапазон].[id просмотра].&amp;[401342]"/>
            <x15:cachedUniqueName index="133032" name="[Диапазон].[id просмотра].&amp;[401347]"/>
            <x15:cachedUniqueName index="133033" name="[Диапазон].[id просмотра].&amp;[401348]"/>
            <x15:cachedUniqueName index="133034" name="[Диапазон].[id просмотра].&amp;[401352]"/>
            <x15:cachedUniqueName index="133035" name="[Диапазон].[id просмотра].&amp;[401353]"/>
            <x15:cachedUniqueName index="133036" name="[Диапазон].[id просмотра].&amp;[401357]"/>
            <x15:cachedUniqueName index="133037" name="[Диапазон].[id просмотра].&amp;[401361]"/>
            <x15:cachedUniqueName index="133038" name="[Диапазон].[id просмотра].&amp;[401365]"/>
            <x15:cachedUniqueName index="133039" name="[Диапазон].[id просмотра].&amp;[401370]"/>
            <x15:cachedUniqueName index="133040" name="[Диапазон].[id просмотра].&amp;[401373]"/>
            <x15:cachedUniqueName index="133041" name="[Диапазон].[id просмотра].&amp;[401374]"/>
            <x15:cachedUniqueName index="133042" name="[Диапазон].[id просмотра].&amp;[401379]"/>
            <x15:cachedUniqueName index="133043" name="[Диапазон].[id просмотра].&amp;[401383]"/>
            <x15:cachedUniqueName index="133044" name="[Диапазон].[id просмотра].&amp;[401385]"/>
            <x15:cachedUniqueName index="133045" name="[Диапазон].[id просмотра].&amp;[401387]"/>
            <x15:cachedUniqueName index="133046" name="[Диапазон].[id просмотра].&amp;[401391]"/>
            <x15:cachedUniqueName index="133047" name="[Диапазон].[id просмотра].&amp;[401396]"/>
            <x15:cachedUniqueName index="133048" name="[Диапазон].[id просмотра].&amp;[401401]"/>
            <x15:cachedUniqueName index="133049" name="[Диапазон].[id просмотра].&amp;[401405]"/>
            <x15:cachedUniqueName index="133050" name="[Диапазон].[id просмотра].&amp;[401410]"/>
            <x15:cachedUniqueName index="133051" name="[Диапазон].[id просмотра].&amp;[401415]"/>
            <x15:cachedUniqueName index="133052" name="[Диапазон].[id просмотра].&amp;[401416]"/>
            <x15:cachedUniqueName index="133053" name="[Диапазон].[id просмотра].&amp;[401418]"/>
            <x15:cachedUniqueName index="133054" name="[Диапазон].[id просмотра].&amp;[401420]"/>
            <x15:cachedUniqueName index="133055" name="[Диапазон].[id просмотра].&amp;[401421]"/>
            <x15:cachedUniqueName index="133056" name="[Диапазон].[id просмотра].&amp;[401426]"/>
            <x15:cachedUniqueName index="133057" name="[Диапазон].[id просмотра].&amp;[401427]"/>
            <x15:cachedUniqueName index="133058" name="[Диапазон].[id просмотра].&amp;[401430]"/>
            <x15:cachedUniqueName index="133059" name="[Диапазон].[id просмотра].&amp;[401432]"/>
            <x15:cachedUniqueName index="133060" name="[Диапазон].[id просмотра].&amp;[401436]"/>
            <x15:cachedUniqueName index="133061" name="[Диапазон].[id просмотра].&amp;[401441]"/>
            <x15:cachedUniqueName index="133062" name="[Диапазон].[id просмотра].&amp;[401444]"/>
            <x15:cachedUniqueName index="133063" name="[Диапазон].[id просмотра].&amp;[401448]"/>
            <x15:cachedUniqueName index="133064" name="[Диапазон].[id просмотра].&amp;[401451]"/>
            <x15:cachedUniqueName index="133065" name="[Диапазон].[id просмотра].&amp;[401453]"/>
            <x15:cachedUniqueName index="133066" name="[Диапазон].[id просмотра].&amp;[401456]"/>
            <x15:cachedUniqueName index="133067" name="[Диапазон].[id просмотра].&amp;[401457]"/>
            <x15:cachedUniqueName index="133068" name="[Диапазон].[id просмотра].&amp;[401462]"/>
            <x15:cachedUniqueName index="133069" name="[Диапазон].[id просмотра].&amp;[401466]"/>
            <x15:cachedUniqueName index="133070" name="[Диапазон].[id просмотра].&amp;[401471]"/>
            <x15:cachedUniqueName index="133071" name="[Диапазон].[id просмотра].&amp;[401475]"/>
            <x15:cachedUniqueName index="133072" name="[Диапазон].[id просмотра].&amp;[401477]"/>
            <x15:cachedUniqueName index="133073" name="[Диапазон].[id просмотра].&amp;[401482]"/>
            <x15:cachedUniqueName index="133074" name="[Диапазон].[id просмотра].&amp;[401487]"/>
            <x15:cachedUniqueName index="133075" name="[Диапазон].[id просмотра].&amp;[401490]"/>
            <x15:cachedUniqueName index="133076" name="[Диапазон].[id просмотра].&amp;[401492]"/>
            <x15:cachedUniqueName index="133077" name="[Диапазон].[id просмотра].&amp;[401496]"/>
            <x15:cachedUniqueName index="133078" name="[Диапазон].[id просмотра].&amp;[401501]"/>
            <x15:cachedUniqueName index="133079" name="[Диапазон].[id просмотра].&amp;[401506]"/>
            <x15:cachedUniqueName index="133080" name="[Диапазон].[id просмотра].&amp;[401507]"/>
            <x15:cachedUniqueName index="133081" name="[Диапазон].[id просмотра].&amp;[401508]"/>
            <x15:cachedUniqueName index="133082" name="[Диапазон].[id просмотра].&amp;[401511]"/>
            <x15:cachedUniqueName index="133083" name="[Диапазон].[id просмотра].&amp;[401516]"/>
            <x15:cachedUniqueName index="133084" name="[Диапазон].[id просмотра].&amp;[401519]"/>
            <x15:cachedUniqueName index="133085" name="[Диапазон].[id просмотра].&amp;[401521]"/>
            <x15:cachedUniqueName index="133086" name="[Диапазон].[id просмотра].&amp;[401526]"/>
            <x15:cachedUniqueName index="133087" name="[Диапазон].[id просмотра].&amp;[401529]"/>
            <x15:cachedUniqueName index="133088" name="[Диапазон].[id просмотра].&amp;[401530]"/>
            <x15:cachedUniqueName index="133089" name="[Диапазон].[id просмотра].&amp;[401531]"/>
            <x15:cachedUniqueName index="133090" name="[Диапазон].[id просмотра].&amp;[401532]"/>
            <x15:cachedUniqueName index="133091" name="[Диапазон].[id просмотра].&amp;[401537]"/>
            <x15:cachedUniqueName index="133092" name="[Диапазон].[id просмотра].&amp;[401538]"/>
            <x15:cachedUniqueName index="133093" name="[Диапазон].[id просмотра].&amp;[401539]"/>
            <x15:cachedUniqueName index="133094" name="[Диапазон].[id просмотра].&amp;[401541]"/>
            <x15:cachedUniqueName index="133095" name="[Диапазон].[id просмотра].&amp;[401546]"/>
            <x15:cachedUniqueName index="133096" name="[Диапазон].[id просмотра].&amp;[401548]"/>
            <x15:cachedUniqueName index="133097" name="[Диапазон].[id просмотра].&amp;[401549]"/>
            <x15:cachedUniqueName index="133098" name="[Диапазон].[id просмотра].&amp;[401552]"/>
            <x15:cachedUniqueName index="133099" name="[Диапазон].[id просмотра].&amp;[401557]"/>
            <x15:cachedUniqueName index="133100" name="[Диапазон].[id просмотра].&amp;[401558]"/>
            <x15:cachedUniqueName index="133101" name="[Диапазон].[id просмотра].&amp;[401562]"/>
            <x15:cachedUniqueName index="133102" name="[Диапазон].[id просмотра].&amp;[401566]"/>
            <x15:cachedUniqueName index="133103" name="[Диапазон].[id просмотра].&amp;[401568]"/>
            <x15:cachedUniqueName index="133104" name="[Диапазон].[id просмотра].&amp;[401573]"/>
            <x15:cachedUniqueName index="133105" name="[Диапазон].[id просмотра].&amp;[401574]"/>
            <x15:cachedUniqueName index="133106" name="[Диапазон].[id просмотра].&amp;[401576]"/>
            <x15:cachedUniqueName index="133107" name="[Диапазон].[id просмотра].&amp;[401580]"/>
            <x15:cachedUniqueName index="133108" name="[Диапазон].[id просмотра].&amp;[401585]"/>
            <x15:cachedUniqueName index="133109" name="[Диапазон].[id просмотра].&amp;[401587]"/>
            <x15:cachedUniqueName index="133110" name="[Диапазон].[id просмотра].&amp;[401588]"/>
            <x15:cachedUniqueName index="133111" name="[Диапазон].[id просмотра].&amp;[401589]"/>
            <x15:cachedUniqueName index="133112" name="[Диапазон].[id просмотра].&amp;[401591]"/>
            <x15:cachedUniqueName index="133113" name="[Диапазон].[id просмотра].&amp;[401594]"/>
            <x15:cachedUniqueName index="133114" name="[Диапазон].[id просмотра].&amp;[401599]"/>
            <x15:cachedUniqueName index="133115" name="[Диапазон].[id просмотра].&amp;[401601]"/>
            <x15:cachedUniqueName index="133116" name="[Диапазон].[id просмотра].&amp;[401602]"/>
            <x15:cachedUniqueName index="133117" name="[Диапазон].[id просмотра].&amp;[401606]"/>
            <x15:cachedUniqueName index="133118" name="[Диапазон].[id просмотра].&amp;[401611]"/>
            <x15:cachedUniqueName index="133119" name="[Диапазон].[id просмотра].&amp;[401612]"/>
            <x15:cachedUniqueName index="133120" name="[Диапазон].[id просмотра].&amp;[401613]"/>
            <x15:cachedUniqueName index="133121" name="[Диапазон].[id просмотра].&amp;[401618]"/>
            <x15:cachedUniqueName index="133122" name="[Диапазон].[id просмотра].&amp;[401621]"/>
            <x15:cachedUniqueName index="133123" name="[Диапазон].[id просмотра].&amp;[401626]"/>
            <x15:cachedUniqueName index="133124" name="[Диапазон].[id просмотра].&amp;[401628]"/>
            <x15:cachedUniqueName index="133125" name="[Диапазон].[id просмотра].&amp;[401629]"/>
            <x15:cachedUniqueName index="133126" name="[Диапазон].[id просмотра].&amp;[401630]"/>
            <x15:cachedUniqueName index="133127" name="[Диапазон].[id просмотра].&amp;[401634]"/>
            <x15:cachedUniqueName index="133128" name="[Диапазон].[id просмотра].&amp;[401636]"/>
            <x15:cachedUniqueName index="133129" name="[Диапазон].[id просмотра].&amp;[401639]"/>
            <x15:cachedUniqueName index="133130" name="[Диапазон].[id просмотра].&amp;[401640]"/>
            <x15:cachedUniqueName index="133131" name="[Диапазон].[id просмотра].&amp;[401645]"/>
            <x15:cachedUniqueName index="133132" name="[Диапазон].[id просмотра].&amp;[401650]"/>
            <x15:cachedUniqueName index="133133" name="[Диапазон].[id просмотра].&amp;[401651]"/>
            <x15:cachedUniqueName index="133134" name="[Диапазон].[id просмотра].&amp;[401654]"/>
            <x15:cachedUniqueName index="133135" name="[Диапазон].[id просмотра].&amp;[401656]"/>
            <x15:cachedUniqueName index="133136" name="[Диапазон].[id просмотра].&amp;[401659]"/>
            <x15:cachedUniqueName index="133137" name="[Диапазон].[id просмотра].&amp;[401662]"/>
            <x15:cachedUniqueName index="133138" name="[Диапазон].[id просмотра].&amp;[401667]"/>
            <x15:cachedUniqueName index="133139" name="[Диапазон].[id просмотра].&amp;[401670]"/>
            <x15:cachedUniqueName index="133140" name="[Диапазон].[id просмотра].&amp;[401674]"/>
            <x15:cachedUniqueName index="133141" name="[Диапазон].[id просмотра].&amp;[401679]"/>
            <x15:cachedUniqueName index="133142" name="[Диапазон].[id просмотра].&amp;[401682]"/>
            <x15:cachedUniqueName index="133143" name="[Диапазон].[id просмотра].&amp;[401684]"/>
            <x15:cachedUniqueName index="133144" name="[Диапазон].[id просмотра].&amp;[401688]"/>
            <x15:cachedUniqueName index="133145" name="[Диапазон].[id просмотра].&amp;[401691]"/>
            <x15:cachedUniqueName index="133146" name="[Диапазон].[id просмотра].&amp;[401693]"/>
            <x15:cachedUniqueName index="133147" name="[Диапазон].[id просмотра].&amp;[401698]"/>
            <x15:cachedUniqueName index="133148" name="[Диапазон].[id просмотра].&amp;[401701]"/>
            <x15:cachedUniqueName index="133149" name="[Диапазон].[id просмотра].&amp;[401705]"/>
            <x15:cachedUniqueName index="133150" name="[Диапазон].[id просмотра].&amp;[401710]"/>
            <x15:cachedUniqueName index="133151" name="[Диапазон].[id просмотра].&amp;[401714]"/>
            <x15:cachedUniqueName index="133152" name="[Диапазон].[id просмотра].&amp;[401718]"/>
            <x15:cachedUniqueName index="133153" name="[Диапазон].[id просмотра].&amp;[401720]"/>
            <x15:cachedUniqueName index="133154" name="[Диапазон].[id просмотра].&amp;[401725]"/>
            <x15:cachedUniqueName index="133155" name="[Диапазон].[id просмотра].&amp;[401729]"/>
            <x15:cachedUniqueName index="133156" name="[Диапазон].[id просмотра].&amp;[401733]"/>
            <x15:cachedUniqueName index="133157" name="[Диапазон].[id просмотра].&amp;[401734]"/>
            <x15:cachedUniqueName index="133158" name="[Диапазон].[id просмотра].&amp;[401737]"/>
            <x15:cachedUniqueName index="133159" name="[Диапазон].[id просмотра].&amp;[401738]"/>
            <x15:cachedUniqueName index="133160" name="[Диапазон].[id просмотра].&amp;[401743]"/>
            <x15:cachedUniqueName index="133161" name="[Диапазон].[id просмотра].&amp;[401746]"/>
            <x15:cachedUniqueName index="133162" name="[Диапазон].[id просмотра].&amp;[401747]"/>
            <x15:cachedUniqueName index="133163" name="[Диапазон].[id просмотра].&amp;[401749]"/>
            <x15:cachedUniqueName index="133164" name="[Диапазон].[id просмотра].&amp;[401753]"/>
            <x15:cachedUniqueName index="133165" name="[Диапазон].[id просмотра].&amp;[401754]"/>
            <x15:cachedUniqueName index="133166" name="[Диапазон].[id просмотра].&amp;[401759]"/>
            <x15:cachedUniqueName index="133167" name="[Диапазон].[id просмотра].&amp;[401763]"/>
            <x15:cachedUniqueName index="133168" name="[Диапазон].[id просмотра].&amp;[401765]"/>
            <x15:cachedUniqueName index="133169" name="[Диапазон].[id просмотра].&amp;[401766]"/>
            <x15:cachedUniqueName index="133170" name="[Диапазон].[id просмотра].&amp;[401768]"/>
            <x15:cachedUniqueName index="133171" name="[Диапазон].[id просмотра].&amp;[401772]"/>
            <x15:cachedUniqueName index="133172" name="[Диапазон].[id просмотра].&amp;[401775]"/>
            <x15:cachedUniqueName index="133173" name="[Диапазон].[id просмотра].&amp;[401777]"/>
            <x15:cachedUniqueName index="133174" name="[Диапазон].[id просмотра].&amp;[401781]"/>
            <x15:cachedUniqueName index="133175" name="[Диапазон].[id просмотра].&amp;[401785]"/>
            <x15:cachedUniqueName index="133176" name="[Диапазон].[id просмотра].&amp;[401787]"/>
            <x15:cachedUniqueName index="133177" name="[Диапазон].[id просмотра].&amp;[401789]"/>
            <x15:cachedUniqueName index="133178" name="[Диапазон].[id просмотра].&amp;[401793]"/>
            <x15:cachedUniqueName index="133179" name="[Диапазон].[id просмотра].&amp;[401794]"/>
            <x15:cachedUniqueName index="133180" name="[Диапазон].[id просмотра].&amp;[401798]"/>
            <x15:cachedUniqueName index="133181" name="[Диапазон].[id просмотра].&amp;[401802]"/>
            <x15:cachedUniqueName index="133182" name="[Диапазон].[id просмотра].&amp;[401807]"/>
            <x15:cachedUniqueName index="133183" name="[Диапазон].[id просмотра].&amp;[401808]"/>
            <x15:cachedUniqueName index="133184" name="[Диапазон].[id просмотра].&amp;[401813]"/>
            <x15:cachedUniqueName index="133185" name="[Диапазон].[id просмотра].&amp;[401818]"/>
            <x15:cachedUniqueName index="133186" name="[Диапазон].[id просмотра].&amp;[401821]"/>
            <x15:cachedUniqueName index="133187" name="[Диапазон].[id просмотра].&amp;[401823]"/>
            <x15:cachedUniqueName index="133188" name="[Диапазон].[id просмотра].&amp;[401827]"/>
            <x15:cachedUniqueName index="133189" name="[Диапазон].[id просмотра].&amp;[401831]"/>
            <x15:cachedUniqueName index="133190" name="[Диапазон].[id просмотра].&amp;[401834]"/>
            <x15:cachedUniqueName index="133191" name="[Диапазон].[id просмотра].&amp;[401837]"/>
            <x15:cachedUniqueName index="133192" name="[Диапазон].[id просмотра].&amp;[401840]"/>
            <x15:cachedUniqueName index="133193" name="[Диапазон].[id просмотра].&amp;[401843]"/>
            <x15:cachedUniqueName index="133194" name="[Диапазон].[id просмотра].&amp;[401848]"/>
            <x15:cachedUniqueName index="133195" name="[Диапазон].[id просмотра].&amp;[401849]"/>
            <x15:cachedUniqueName index="133196" name="[Диапазон].[id просмотра].&amp;[401853]"/>
            <x15:cachedUniqueName index="133197" name="[Диапазон].[id просмотра].&amp;[401856]"/>
            <x15:cachedUniqueName index="133198" name="[Диапазон].[id просмотра].&amp;[401861]"/>
            <x15:cachedUniqueName index="133199" name="[Диапазон].[id просмотра].&amp;[401864]"/>
            <x15:cachedUniqueName index="133200" name="[Диапазон].[id просмотра].&amp;[401866]"/>
            <x15:cachedUniqueName index="133201" name="[Диапазон].[id просмотра].&amp;[401869]"/>
            <x15:cachedUniqueName index="133202" name="[Диапазон].[id просмотра].&amp;[401874]"/>
            <x15:cachedUniqueName index="133203" name="[Диапазон].[id просмотра].&amp;[401876]"/>
            <x15:cachedUniqueName index="133204" name="[Диапазон].[id просмотра].&amp;[401880]"/>
            <x15:cachedUniqueName index="133205" name="[Диапазон].[id просмотра].&amp;[401885]"/>
            <x15:cachedUniqueName index="133206" name="[Диапазон].[id просмотра].&amp;[401887]"/>
            <x15:cachedUniqueName index="133207" name="[Диапазон].[id просмотра].&amp;[401890]"/>
            <x15:cachedUniqueName index="133208" name="[Диапазон].[id просмотра].&amp;[401894]"/>
            <x15:cachedUniqueName index="133209" name="[Диапазон].[id просмотра].&amp;[401897]"/>
            <x15:cachedUniqueName index="133210" name="[Диапазон].[id просмотра].&amp;[401898]"/>
            <x15:cachedUniqueName index="133211" name="[Диапазон].[id просмотра].&amp;[401903]"/>
            <x15:cachedUniqueName index="133212" name="[Диапазон].[id просмотра].&amp;[401907]"/>
            <x15:cachedUniqueName index="133213" name="[Диапазон].[id просмотра].&amp;[401910]"/>
            <x15:cachedUniqueName index="133214" name="[Диапазон].[id просмотра].&amp;[401911]"/>
            <x15:cachedUniqueName index="133215" name="[Диапазон].[id просмотра].&amp;[401916]"/>
            <x15:cachedUniqueName index="133216" name="[Диапазон].[id просмотра].&amp;[401921]"/>
            <x15:cachedUniqueName index="133217" name="[Диапазон].[id просмотра].&amp;[401926]"/>
            <x15:cachedUniqueName index="133218" name="[Диапазон].[id просмотра].&amp;[401931]"/>
            <x15:cachedUniqueName index="133219" name="[Диапазон].[id просмотра].&amp;[401932]"/>
            <x15:cachedUniqueName index="133220" name="[Диапазон].[id просмотра].&amp;[401935]"/>
            <x15:cachedUniqueName index="133221" name="[Диапазон].[id просмотра].&amp;[401940]"/>
            <x15:cachedUniqueName index="133222" name="[Диапазон].[id просмотра].&amp;[401945]"/>
            <x15:cachedUniqueName index="133223" name="[Диапазон].[id просмотра].&amp;[401948]"/>
            <x15:cachedUniqueName index="133224" name="[Диапазон].[id просмотра].&amp;[401949]"/>
            <x15:cachedUniqueName index="133225" name="[Диапазон].[id просмотра].&amp;[401950]"/>
            <x15:cachedUniqueName index="133226" name="[Диапазон].[id просмотра].&amp;[401954]"/>
            <x15:cachedUniqueName index="133227" name="[Диапазон].[id просмотра].&amp;[401957]"/>
            <x15:cachedUniqueName index="133228" name="[Диапазон].[id просмотра].&amp;[401959]"/>
            <x15:cachedUniqueName index="133229" name="[Диапазон].[id просмотра].&amp;[401960]"/>
            <x15:cachedUniqueName index="133230" name="[Диапазон].[id просмотра].&amp;[401961]"/>
            <x15:cachedUniqueName index="133231" name="[Диапазон].[id просмотра].&amp;[401963]"/>
            <x15:cachedUniqueName index="133232" name="[Диапазон].[id просмотра].&amp;[401965]"/>
            <x15:cachedUniqueName index="133233" name="[Диапазон].[id просмотра].&amp;[401966]"/>
            <x15:cachedUniqueName index="133234" name="[Диапазон].[id просмотра].&amp;[401971]"/>
            <x15:cachedUniqueName index="133235" name="[Диапазон].[id просмотра].&amp;[401973]"/>
            <x15:cachedUniqueName index="133236" name="[Диапазон].[id просмотра].&amp;[401977]"/>
            <x15:cachedUniqueName index="133237" name="[Диапазон].[id просмотра].&amp;[401979]"/>
            <x15:cachedUniqueName index="133238" name="[Диапазон].[id просмотра].&amp;[401980]"/>
            <x15:cachedUniqueName index="133239" name="[Диапазон].[id просмотра].&amp;[401981]"/>
            <x15:cachedUniqueName index="133240" name="[Диапазон].[id просмотра].&amp;[401986]"/>
            <x15:cachedUniqueName index="133241" name="[Диапазон].[id просмотра].&amp;[401987]"/>
            <x15:cachedUniqueName index="133242" name="[Диапазон].[id просмотра].&amp;[401991]"/>
            <x15:cachedUniqueName index="133243" name="[Диапазон].[id просмотра].&amp;[401995]"/>
            <x15:cachedUniqueName index="133244" name="[Диапазон].[id просмотра].&amp;[401999]"/>
            <x15:cachedUniqueName index="133245" name="[Диапазон].[id просмотра].&amp;[402003]"/>
            <x15:cachedUniqueName index="133246" name="[Диапазон].[id просмотра].&amp;[402007]"/>
            <x15:cachedUniqueName index="133247" name="[Диапазон].[id просмотра].&amp;[402011]"/>
            <x15:cachedUniqueName index="133248" name="[Диапазон].[id просмотра].&amp;[402015]"/>
            <x15:cachedUniqueName index="133249" name="[Диапазон].[id просмотра].&amp;[402020]"/>
            <x15:cachedUniqueName index="133250" name="[Диапазон].[id просмотра].&amp;[402021]"/>
            <x15:cachedUniqueName index="133251" name="[Диапазон].[id просмотра].&amp;[402022]"/>
            <x15:cachedUniqueName index="133252" name="[Диапазон].[id просмотра].&amp;[402023]"/>
            <x15:cachedUniqueName index="133253" name="[Диапазон].[id просмотра].&amp;[402027]"/>
            <x15:cachedUniqueName index="133254" name="[Диапазон].[id просмотра].&amp;[402032]"/>
            <x15:cachedUniqueName index="133255" name="[Диапазон].[id просмотра].&amp;[402035]"/>
            <x15:cachedUniqueName index="133256" name="[Диапазон].[id просмотра].&amp;[402038]"/>
            <x15:cachedUniqueName index="133257" name="[Диапазон].[id просмотра].&amp;[402042]"/>
            <x15:cachedUniqueName index="133258" name="[Диапазон].[id просмотра].&amp;[402047]"/>
            <x15:cachedUniqueName index="133259" name="[Диапазон].[id просмотра].&amp;[402051]"/>
            <x15:cachedUniqueName index="133260" name="[Диапазон].[id просмотра].&amp;[402052]"/>
            <x15:cachedUniqueName index="133261" name="[Диапазон].[id просмотра].&amp;[402057]"/>
            <x15:cachedUniqueName index="133262" name="[Диапазон].[id просмотра].&amp;[402062]"/>
            <x15:cachedUniqueName index="133263" name="[Диапазон].[id просмотра].&amp;[402066]"/>
            <x15:cachedUniqueName index="133264" name="[Диапазон].[id просмотра].&amp;[402070]"/>
            <x15:cachedUniqueName index="133265" name="[Диапазон].[id просмотра].&amp;[402071]"/>
            <x15:cachedUniqueName index="133266" name="[Диапазон].[id просмотра].&amp;[402074]"/>
            <x15:cachedUniqueName index="133267" name="[Диапазон].[id просмотра].&amp;[402076]"/>
            <x15:cachedUniqueName index="133268" name="[Диапазон].[id просмотра].&amp;[402079]"/>
            <x15:cachedUniqueName index="133269" name="[Диапазон].[id просмотра].&amp;[402081]"/>
            <x15:cachedUniqueName index="133270" name="[Диапазон].[id просмотра].&amp;[402082]"/>
            <x15:cachedUniqueName index="133271" name="[Диапазон].[id просмотра].&amp;[402083]"/>
            <x15:cachedUniqueName index="133272" name="[Диапазон].[id просмотра].&amp;[402088]"/>
            <x15:cachedUniqueName index="133273" name="[Диапазон].[id просмотра].&amp;[402089]"/>
            <x15:cachedUniqueName index="133274" name="[Диапазон].[id просмотра].&amp;[402093]"/>
            <x15:cachedUniqueName index="133275" name="[Диапазон].[id просмотра].&amp;[402097]"/>
            <x15:cachedUniqueName index="133276" name="[Диапазон].[id просмотра].&amp;[402101]"/>
            <x15:cachedUniqueName index="133277" name="[Диапазон].[id просмотра].&amp;[402106]"/>
            <x15:cachedUniqueName index="133278" name="[Диапазон].[id просмотра].&amp;[402109]"/>
            <x15:cachedUniqueName index="133279" name="[Диапазон].[id просмотра].&amp;[402111]"/>
            <x15:cachedUniqueName index="133280" name="[Диапазон].[id просмотра].&amp;[402112]"/>
            <x15:cachedUniqueName index="133281" name="[Диапазон].[id просмотра].&amp;[402113]"/>
            <x15:cachedUniqueName index="133282" name="[Диапазон].[id просмотра].&amp;[402114]"/>
            <x15:cachedUniqueName index="133283" name="[Диапазон].[id просмотра].&amp;[402118]"/>
            <x15:cachedUniqueName index="133284" name="[Диапазон].[id просмотра].&amp;[402121]"/>
            <x15:cachedUniqueName index="133285" name="[Диапазон].[id просмотра].&amp;[402122]"/>
            <x15:cachedUniqueName index="133286" name="[Диапазон].[id просмотра].&amp;[402123]"/>
            <x15:cachedUniqueName index="133287" name="[Диапазон].[id просмотра].&amp;[402128]"/>
            <x15:cachedUniqueName index="133288" name="[Диапазон].[id просмотра].&amp;[402130]"/>
            <x15:cachedUniqueName index="133289" name="[Диапазон].[id просмотра].&amp;[402134]"/>
            <x15:cachedUniqueName index="133290" name="[Диапазон].[id просмотра].&amp;[402135]"/>
            <x15:cachedUniqueName index="133291" name="[Диапазон].[id просмотра].&amp;[402140]"/>
            <x15:cachedUniqueName index="133292" name="[Диапазон].[id просмотра].&amp;[402143]"/>
            <x15:cachedUniqueName index="133293" name="[Диапазон].[id просмотра].&amp;[402145]"/>
            <x15:cachedUniqueName index="133294" name="[Диапазон].[id просмотра].&amp;[402150]"/>
            <x15:cachedUniqueName index="133295" name="[Диапазон].[id просмотра].&amp;[402155]"/>
            <x15:cachedUniqueName index="133296" name="[Диапазон].[id просмотра].&amp;[402157]"/>
            <x15:cachedUniqueName index="133297" name="[Диапазон].[id просмотра].&amp;[402158]"/>
            <x15:cachedUniqueName index="133298" name="[Диапазон].[id просмотра].&amp;[402161]"/>
            <x15:cachedUniqueName index="133299" name="[Диапазон].[id просмотра].&amp;[402162]"/>
            <x15:cachedUniqueName index="133300" name="[Диапазон].[id просмотра].&amp;[402166]"/>
            <x15:cachedUniqueName index="133301" name="[Диапазон].[id просмотра].&amp;[402171]"/>
            <x15:cachedUniqueName index="133302" name="[Диапазон].[id просмотра].&amp;[402172]"/>
            <x15:cachedUniqueName index="133303" name="[Диапазон].[id просмотра].&amp;[402174]"/>
            <x15:cachedUniqueName index="133304" name="[Диапазон].[id просмотра].&amp;[402175]"/>
            <x15:cachedUniqueName index="133305" name="[Диапазон].[id просмотра].&amp;[402176]"/>
            <x15:cachedUniqueName index="133306" name="[Диапазон].[id просмотра].&amp;[402177]"/>
            <x15:cachedUniqueName index="133307" name="[Диапазон].[id просмотра].&amp;[402178]"/>
            <x15:cachedUniqueName index="133308" name="[Диапазон].[id просмотра].&amp;[402182]"/>
            <x15:cachedUniqueName index="133309" name="[Диапазон].[id просмотра].&amp;[402183]"/>
            <x15:cachedUniqueName index="133310" name="[Диапазон].[id просмотра].&amp;[402185]"/>
            <x15:cachedUniqueName index="133311" name="[Диапазон].[id просмотра].&amp;[402187]"/>
            <x15:cachedUniqueName index="133312" name="[Диапазон].[id просмотра].&amp;[402191]"/>
            <x15:cachedUniqueName index="133313" name="[Диапазон].[id просмотра].&amp;[402192]"/>
            <x15:cachedUniqueName index="133314" name="[Диапазон].[id просмотра].&amp;[402195]"/>
            <x15:cachedUniqueName index="133315" name="[Диапазон].[id просмотра].&amp;[402196]"/>
            <x15:cachedUniqueName index="133316" name="[Диапазон].[id просмотра].&amp;[402197]"/>
            <x15:cachedUniqueName index="133317" name="[Диапазон].[id просмотра].&amp;[402199]"/>
            <x15:cachedUniqueName index="133318" name="[Диапазон].[id просмотра].&amp;[402201]"/>
            <x15:cachedUniqueName index="133319" name="[Диапазон].[id просмотра].&amp;[402203]"/>
            <x15:cachedUniqueName index="133320" name="[Диапазон].[id просмотра].&amp;[402207]"/>
            <x15:cachedUniqueName index="133321" name="[Диапазон].[id просмотра].&amp;[402210]"/>
            <x15:cachedUniqueName index="133322" name="[Диапазон].[id просмотра].&amp;[402211]"/>
            <x15:cachedUniqueName index="133323" name="[Диапазон].[id просмотра].&amp;[402214]"/>
            <x15:cachedUniqueName index="133324" name="[Диапазон].[id просмотра].&amp;[402219]"/>
            <x15:cachedUniqueName index="133325" name="[Диапазон].[id просмотра].&amp;[402221]"/>
            <x15:cachedUniqueName index="133326" name="[Диапазон].[id просмотра].&amp;[402224]"/>
            <x15:cachedUniqueName index="133327" name="[Диапазон].[id просмотра].&amp;[402228]"/>
            <x15:cachedUniqueName index="133328" name="[Диапазон].[id просмотра].&amp;[402231]"/>
            <x15:cachedUniqueName index="133329" name="[Диапазон].[id просмотра].&amp;[402235]"/>
            <x15:cachedUniqueName index="133330" name="[Диапазон].[id просмотра].&amp;[402236]"/>
            <x15:cachedUniqueName index="133331" name="[Диапазон].[id просмотра].&amp;[402239]"/>
            <x15:cachedUniqueName index="133332" name="[Диапазон].[id просмотра].&amp;[402244]"/>
            <x15:cachedUniqueName index="133333" name="[Диапазон].[id просмотра].&amp;[402248]"/>
            <x15:cachedUniqueName index="133334" name="[Диапазон].[id просмотра].&amp;[402253]"/>
            <x15:cachedUniqueName index="133335" name="[Диапазон].[id просмотра].&amp;[402255]"/>
            <x15:cachedUniqueName index="133336" name="[Диапазон].[id просмотра].&amp;[402256]"/>
            <x15:cachedUniqueName index="133337" name="[Диапазон].[id просмотра].&amp;[402260]"/>
            <x15:cachedUniqueName index="133338" name="[Диапазон].[id просмотра].&amp;[402262]"/>
            <x15:cachedUniqueName index="133339" name="[Диапазон].[id просмотра].&amp;[402266]"/>
            <x15:cachedUniqueName index="133340" name="[Диапазон].[id просмотра].&amp;[402271]"/>
            <x15:cachedUniqueName index="133341" name="[Диапазон].[id просмотра].&amp;[402276]"/>
            <x15:cachedUniqueName index="133342" name="[Диапазон].[id просмотра].&amp;[402280]"/>
            <x15:cachedUniqueName index="133343" name="[Диапазон].[id просмотра].&amp;[402283]"/>
            <x15:cachedUniqueName index="133344" name="[Диапазон].[id просмотра].&amp;[402285]"/>
            <x15:cachedUniqueName index="133345" name="[Диапазон].[id просмотра].&amp;[402290]"/>
            <x15:cachedUniqueName index="133346" name="[Диапазон].[id просмотра].&amp;[402291]"/>
            <x15:cachedUniqueName index="133347" name="[Диапазон].[id просмотра].&amp;[402294]"/>
            <x15:cachedUniqueName index="133348" name="[Диапазон].[id просмотра].&amp;[402298]"/>
            <x15:cachedUniqueName index="133349" name="[Диапазон].[id просмотра].&amp;[402303]"/>
            <x15:cachedUniqueName index="133350" name="[Диапазон].[id просмотра].&amp;[402308]"/>
            <x15:cachedUniqueName index="133351" name="[Диапазон].[id просмотра].&amp;[402311]"/>
            <x15:cachedUniqueName index="133352" name="[Диапазон].[id просмотра].&amp;[402313]"/>
            <x15:cachedUniqueName index="133353" name="[Диапазон].[id просмотра].&amp;[402318]"/>
            <x15:cachedUniqueName index="133354" name="[Диапазон].[id просмотра].&amp;[402323]"/>
            <x15:cachedUniqueName index="133355" name="[Диапазон].[id просмотра].&amp;[402327]"/>
            <x15:cachedUniqueName index="133356" name="[Диапазон].[id просмотра].&amp;[402328]"/>
            <x15:cachedUniqueName index="133357" name="[Диапазон].[id просмотра].&amp;[402329]"/>
            <x15:cachedUniqueName index="133358" name="[Диапазон].[id просмотра].&amp;[402330]"/>
            <x15:cachedUniqueName index="133359" name="[Диапазон].[id просмотра].&amp;[402331]"/>
            <x15:cachedUniqueName index="133360" name="[Диапазон].[id просмотра].&amp;[402334]"/>
            <x15:cachedUniqueName index="133361" name="[Диапазон].[id просмотра].&amp;[402339]"/>
            <x15:cachedUniqueName index="133362" name="[Диапазон].[id просмотра].&amp;[402344]"/>
            <x15:cachedUniqueName index="133363" name="[Диапазон].[id просмотра].&amp;[402345]"/>
            <x15:cachedUniqueName index="133364" name="[Диапазон].[id просмотра].&amp;[402350]"/>
            <x15:cachedUniqueName index="133365" name="[Диапазон].[id просмотра].&amp;[402351]"/>
            <x15:cachedUniqueName index="133366" name="[Диапазон].[id просмотра].&amp;[402353]"/>
            <x15:cachedUniqueName index="133367" name="[Диапазон].[id просмотра].&amp;[402354]"/>
            <x15:cachedUniqueName index="133368" name="[Диапазон].[id просмотра].&amp;[402355]"/>
            <x15:cachedUniqueName index="133369" name="[Диапазон].[id просмотра].&amp;[402358]"/>
            <x15:cachedUniqueName index="133370" name="[Диапазон].[id просмотра].&amp;[402361]"/>
            <x15:cachedUniqueName index="133371" name="[Диапазон].[id просмотра].&amp;[402366]"/>
            <x15:cachedUniqueName index="133372" name="[Диапазон].[id просмотра].&amp;[402370]"/>
            <x15:cachedUniqueName index="133373" name="[Диапазон].[id просмотра].&amp;[402372]"/>
            <x15:cachedUniqueName index="133374" name="[Диапазон].[id просмотра].&amp;[402373]"/>
            <x15:cachedUniqueName index="133375" name="[Диапазон].[id просмотра].&amp;[402375]"/>
            <x15:cachedUniqueName index="133376" name="[Диапазон].[id просмотра].&amp;[402378]"/>
            <x15:cachedUniqueName index="133377" name="[Диапазон].[id просмотра].&amp;[402383]"/>
            <x15:cachedUniqueName index="133378" name="[Диапазон].[id просмотра].&amp;[402385]"/>
            <x15:cachedUniqueName index="133379" name="[Диапазон].[id просмотра].&amp;[402387]"/>
            <x15:cachedUniqueName index="133380" name="[Диапазон].[id просмотра].&amp;[402390]"/>
            <x15:cachedUniqueName index="133381" name="[Диапазон].[id просмотра].&amp;[402391]"/>
            <x15:cachedUniqueName index="133382" name="[Диапазон].[id просмотра].&amp;[402393]"/>
            <x15:cachedUniqueName index="133383" name="[Диапазон].[id просмотра].&amp;[402397]"/>
            <x15:cachedUniqueName index="133384" name="[Диапазон].[id просмотра].&amp;[402399]"/>
            <x15:cachedUniqueName index="133385" name="[Диапазон].[id просмотра].&amp;[402403]"/>
            <x15:cachedUniqueName index="133386" name="[Диапазон].[id просмотра].&amp;[402406]"/>
            <x15:cachedUniqueName index="133387" name="[Диапазон].[id просмотра].&amp;[402409]"/>
            <x15:cachedUniqueName index="133388" name="[Диапазон].[id просмотра].&amp;[402413]"/>
            <x15:cachedUniqueName index="133389" name="[Диапазон].[id просмотра].&amp;[402414]"/>
            <x15:cachedUniqueName index="133390" name="[Диапазон].[id просмотра].&amp;[402418]"/>
            <x15:cachedUniqueName index="133391" name="[Диапазон].[id просмотра].&amp;[402421]"/>
            <x15:cachedUniqueName index="133392" name="[Диапазон].[id просмотра].&amp;[402424]"/>
            <x15:cachedUniqueName index="133393" name="[Диапазон].[id просмотра].&amp;[402429]"/>
            <x15:cachedUniqueName index="133394" name="[Диапазон].[id просмотра].&amp;[402431]"/>
            <x15:cachedUniqueName index="133395" name="[Диапазон].[id просмотра].&amp;[402436]"/>
            <x15:cachedUniqueName index="133396" name="[Диапазон].[id просмотра].&amp;[402439]"/>
            <x15:cachedUniqueName index="133397" name="[Диапазон].[id просмотра].&amp;[402441]"/>
            <x15:cachedUniqueName index="133398" name="[Диапазон].[id просмотра].&amp;[402444]"/>
            <x15:cachedUniqueName index="133399" name="[Диапазон].[id просмотра].&amp;[402445]"/>
            <x15:cachedUniqueName index="133400" name="[Диапазон].[id просмотра].&amp;[402450]"/>
            <x15:cachedUniqueName index="133401" name="[Диапазон].[id просмотра].&amp;[402451]"/>
            <x15:cachedUniqueName index="133402" name="[Диапазон].[id просмотра].&amp;[402455]"/>
            <x15:cachedUniqueName index="133403" name="[Диапазон].[id просмотра].&amp;[402459]"/>
            <x15:cachedUniqueName index="133404" name="[Диапазон].[id просмотра].&amp;[402462]"/>
            <x15:cachedUniqueName index="133405" name="[Диапазон].[id просмотра].&amp;[402465]"/>
            <x15:cachedUniqueName index="133406" name="[Диапазон].[id просмотра].&amp;[402469]"/>
            <x15:cachedUniqueName index="133407" name="[Диапазон].[id просмотра].&amp;[402471]"/>
            <x15:cachedUniqueName index="133408" name="[Диапазон].[id просмотра].&amp;[402474]"/>
            <x15:cachedUniqueName index="133409" name="[Диапазон].[id просмотра].&amp;[402478]"/>
            <x15:cachedUniqueName index="133410" name="[Диапазон].[id просмотра].&amp;[402483]"/>
            <x15:cachedUniqueName index="133411" name="[Диапазон].[id просмотра].&amp;[402488]"/>
            <x15:cachedUniqueName index="133412" name="[Диапазон].[id просмотра].&amp;[402492]"/>
            <x15:cachedUniqueName index="133413" name="[Диапазон].[id просмотра].&amp;[402493]"/>
            <x15:cachedUniqueName index="133414" name="[Диапазон].[id просмотра].&amp;[402494]"/>
            <x15:cachedUniqueName index="133415" name="[Диапазон].[id просмотра].&amp;[402499]"/>
            <x15:cachedUniqueName index="133416" name="[Диапазон].[id просмотра].&amp;[402504]"/>
            <x15:cachedUniqueName index="133417" name="[Диапазон].[id просмотра].&amp;[402509]"/>
            <x15:cachedUniqueName index="133418" name="[Диапазон].[id просмотра].&amp;[402510]"/>
            <x15:cachedUniqueName index="133419" name="[Диапазон].[id просмотра].&amp;[402511]"/>
            <x15:cachedUniqueName index="133420" name="[Диапазон].[id просмотра].&amp;[402515]"/>
            <x15:cachedUniqueName index="133421" name="[Диапазон].[id просмотра].&amp;[402520]"/>
            <x15:cachedUniqueName index="133422" name="[Диапазон].[id просмотра].&amp;[402524]"/>
            <x15:cachedUniqueName index="133423" name="[Диапазон].[id просмотра].&amp;[402529]"/>
            <x15:cachedUniqueName index="133424" name="[Диапазон].[id просмотра].&amp;[402534]"/>
            <x15:cachedUniqueName index="133425" name="[Диапазон].[id просмотра].&amp;[402535]"/>
            <x15:cachedUniqueName index="133426" name="[Диапазон].[id просмотра].&amp;[402539]"/>
            <x15:cachedUniqueName index="133427" name="[Диапазон].[id просмотра].&amp;[402544]"/>
            <x15:cachedUniqueName index="133428" name="[Диапазон].[id просмотра].&amp;[402545]"/>
            <x15:cachedUniqueName index="133429" name="[Диапазон].[id просмотра].&amp;[402550]"/>
            <x15:cachedUniqueName index="133430" name="[Диапазон].[id просмотра].&amp;[402551]"/>
            <x15:cachedUniqueName index="133431" name="[Диапазон].[id просмотра].&amp;[402554]"/>
            <x15:cachedUniqueName index="133432" name="[Диапазон].[id просмотра].&amp;[402556]"/>
            <x15:cachedUniqueName index="133433" name="[Диапазон].[id просмотра].&amp;[402561]"/>
            <x15:cachedUniqueName index="133434" name="[Диапазон].[id просмотра].&amp;[402565]"/>
            <x15:cachedUniqueName index="133435" name="[Диапазон].[id просмотра].&amp;[402567]"/>
            <x15:cachedUniqueName index="133436" name="[Диапазон].[id просмотра].&amp;[402572]"/>
            <x15:cachedUniqueName index="133437" name="[Диапазон].[id просмотра].&amp;[402576]"/>
            <x15:cachedUniqueName index="133438" name="[Диапазон].[id просмотра].&amp;[402579]"/>
            <x15:cachedUniqueName index="133439" name="[Диапазон].[id просмотра].&amp;[402582]"/>
            <x15:cachedUniqueName index="133440" name="[Диапазон].[id просмотра].&amp;[402583]"/>
            <x15:cachedUniqueName index="133441" name="[Диапазон].[id просмотра].&amp;[402586]"/>
            <x15:cachedUniqueName index="133442" name="[Диапазон].[id просмотра].&amp;[402591]"/>
            <x15:cachedUniqueName index="133443" name="[Диапазон].[id просмотра].&amp;[402594]"/>
            <x15:cachedUniqueName index="133444" name="[Диапазон].[id просмотра].&amp;[402595]"/>
            <x15:cachedUniqueName index="133445" name="[Диапазон].[id просмотра].&amp;[402598]"/>
            <x15:cachedUniqueName index="133446" name="[Диапазон].[id просмотра].&amp;[402600]"/>
            <x15:cachedUniqueName index="133447" name="[Диапазон].[id просмотра].&amp;[402601]"/>
            <x15:cachedUniqueName index="133448" name="[Диапазон].[id просмотра].&amp;[402603]"/>
            <x15:cachedUniqueName index="133449" name="[Диапазон].[id просмотра].&amp;[402605]"/>
            <x15:cachedUniqueName index="133450" name="[Диапазон].[id просмотра].&amp;[402609]"/>
            <x15:cachedUniqueName index="133451" name="[Диапазон].[id просмотра].&amp;[402614]"/>
            <x15:cachedUniqueName index="133452" name="[Диапазон].[id просмотра].&amp;[402616]"/>
            <x15:cachedUniqueName index="133453" name="[Диапазон].[id просмотра].&amp;[402621]"/>
            <x15:cachedUniqueName index="133454" name="[Диапазон].[id просмотра].&amp;[402626]"/>
            <x15:cachedUniqueName index="133455" name="[Диапазон].[id просмотра].&amp;[402631]"/>
            <x15:cachedUniqueName index="133456" name="[Диапазон].[id просмотра].&amp;[402636]"/>
            <x15:cachedUniqueName index="133457" name="[Диапазон].[id просмотра].&amp;[402639]"/>
            <x15:cachedUniqueName index="133458" name="[Диапазон].[id просмотра].&amp;[402640]"/>
            <x15:cachedUniqueName index="133459" name="[Диапазон].[id просмотра].&amp;[402645]"/>
            <x15:cachedUniqueName index="133460" name="[Диапазон].[id просмотра].&amp;[402650]"/>
            <x15:cachedUniqueName index="133461" name="[Диапазон].[id просмотра].&amp;[402653]"/>
            <x15:cachedUniqueName index="133462" name="[Диапазон].[id просмотра].&amp;[402654]"/>
            <x15:cachedUniqueName index="133463" name="[Диапазон].[id просмотра].&amp;[402656]"/>
            <x15:cachedUniqueName index="133464" name="[Диапазон].[id просмотра].&amp;[402658]"/>
            <x15:cachedUniqueName index="133465" name="[Диапазон].[id просмотра].&amp;[402660]"/>
            <x15:cachedUniqueName index="133466" name="[Диапазон].[id просмотра].&amp;[402661]"/>
            <x15:cachedUniqueName index="133467" name="[Диапазон].[id просмотра].&amp;[402663]"/>
            <x15:cachedUniqueName index="133468" name="[Диапазон].[id просмотра].&amp;[402664]"/>
            <x15:cachedUniqueName index="133469" name="[Диапазон].[id просмотра].&amp;[402668]"/>
            <x15:cachedUniqueName index="133470" name="[Диапазон].[id просмотра].&amp;[402671]"/>
            <x15:cachedUniqueName index="133471" name="[Диапазон].[id просмотра].&amp;[402674]"/>
            <x15:cachedUniqueName index="133472" name="[Диапазон].[id просмотра].&amp;[402675]"/>
            <x15:cachedUniqueName index="133473" name="[Диапазон].[id просмотра].&amp;[402676]"/>
            <x15:cachedUniqueName index="133474" name="[Диапазон].[id просмотра].&amp;[402678]"/>
            <x15:cachedUniqueName index="133475" name="[Диапазон].[id просмотра].&amp;[402679]"/>
            <x15:cachedUniqueName index="133476" name="[Диапазон].[id просмотра].&amp;[402683]"/>
            <x15:cachedUniqueName index="133477" name="[Диапазон].[id просмотра].&amp;[402684]"/>
            <x15:cachedUniqueName index="133478" name="[Диапазон].[id просмотра].&amp;[402687]"/>
            <x15:cachedUniqueName index="133479" name="[Диапазон].[id просмотра].&amp;[402692]"/>
            <x15:cachedUniqueName index="133480" name="[Диапазон].[id просмотра].&amp;[402693]"/>
            <x15:cachedUniqueName index="133481" name="[Диапазон].[id просмотра].&amp;[402694]"/>
            <x15:cachedUniqueName index="133482" name="[Диапазон].[id просмотра].&amp;[402698]"/>
            <x15:cachedUniqueName index="133483" name="[Диапазон].[id просмотра].&amp;[402703]"/>
            <x15:cachedUniqueName index="133484" name="[Диапазон].[id просмотра].&amp;[402707]"/>
            <x15:cachedUniqueName index="133485" name="[Диапазон].[id просмотра].&amp;[402712]"/>
            <x15:cachedUniqueName index="133486" name="[Диапазон].[id просмотра].&amp;[402713]"/>
            <x15:cachedUniqueName index="133487" name="[Диапазон].[id просмотра].&amp;[402716]"/>
            <x15:cachedUniqueName index="133488" name="[Диапазон].[id просмотра].&amp;[402720]"/>
            <x15:cachedUniqueName index="133489" name="[Диапазон].[id просмотра].&amp;[402725]"/>
            <x15:cachedUniqueName index="133490" name="[Диапазон].[id просмотра].&amp;[402729]"/>
            <x15:cachedUniqueName index="133491" name="[Диапазон].[id просмотра].&amp;[402730]"/>
            <x15:cachedUniqueName index="133492" name="[Диапазон].[id просмотра].&amp;[402735]"/>
            <x15:cachedUniqueName index="133493" name="[Диапазон].[id просмотра].&amp;[402740]"/>
            <x15:cachedUniqueName index="133494" name="[Диапазон].[id просмотра].&amp;[402745]"/>
            <x15:cachedUniqueName index="133495" name="[Диапазон].[id просмотра].&amp;[402749]"/>
            <x15:cachedUniqueName index="133496" name="[Диапазон].[id просмотра].&amp;[402754]"/>
            <x15:cachedUniqueName index="133497" name="[Диапазон].[id просмотра].&amp;[402756]"/>
            <x15:cachedUniqueName index="133498" name="[Диапазон].[id просмотра].&amp;[402761]"/>
            <x15:cachedUniqueName index="133499" name="[Диапазон].[id просмотра].&amp;[402763]"/>
            <x15:cachedUniqueName index="133500" name="[Диапазон].[id просмотра].&amp;[402767]"/>
            <x15:cachedUniqueName index="133501" name="[Диапазон].[id просмотра].&amp;[402772]"/>
            <x15:cachedUniqueName index="133502" name="[Диапазон].[id просмотра].&amp;[402773]"/>
            <x15:cachedUniqueName index="133503" name="[Диапазон].[id просмотра].&amp;[402778]"/>
            <x15:cachedUniqueName index="133504" name="[Диапазон].[id просмотра].&amp;[402783]"/>
            <x15:cachedUniqueName index="133505" name="[Диапазон].[id просмотра].&amp;[402786]"/>
            <x15:cachedUniqueName index="133506" name="[Диапазон].[id просмотра].&amp;[402791]"/>
            <x15:cachedUniqueName index="133507" name="[Диапазон].[id просмотра].&amp;[402795]"/>
            <x15:cachedUniqueName index="133508" name="[Диапазон].[id просмотра].&amp;[402799]"/>
            <x15:cachedUniqueName index="133509" name="[Диапазон].[id просмотра].&amp;[402801]"/>
            <x15:cachedUniqueName index="133510" name="[Диапазон].[id просмотра].&amp;[402804]"/>
            <x15:cachedUniqueName index="133511" name="[Диапазон].[id просмотра].&amp;[402805]"/>
            <x15:cachedUniqueName index="133512" name="[Диапазон].[id просмотра].&amp;[402806]"/>
            <x15:cachedUniqueName index="133513" name="[Диапазон].[id просмотра].&amp;[402810]"/>
            <x15:cachedUniqueName index="133514" name="[Диапазон].[id просмотра].&amp;[402812]"/>
            <x15:cachedUniqueName index="133515" name="[Диапазон].[id просмотра].&amp;[402815]"/>
            <x15:cachedUniqueName index="133516" name="[Диапазон].[id просмотра].&amp;[402820]"/>
            <x15:cachedUniqueName index="133517" name="[Диапазон].[id просмотра].&amp;[402822]"/>
            <x15:cachedUniqueName index="133518" name="[Диапазон].[id просмотра].&amp;[402825]"/>
            <x15:cachedUniqueName index="133519" name="[Диапазон].[id просмотра].&amp;[402830]"/>
            <x15:cachedUniqueName index="133520" name="[Диапазон].[id просмотра].&amp;[402834]"/>
            <x15:cachedUniqueName index="133521" name="[Диапазон].[id просмотра].&amp;[402836]"/>
            <x15:cachedUniqueName index="133522" name="[Диапазон].[id просмотра].&amp;[402838]"/>
            <x15:cachedUniqueName index="133523" name="[Диапазон].[id просмотра].&amp;[402840]"/>
            <x15:cachedUniqueName index="133524" name="[Диапазон].[id просмотра].&amp;[402842]"/>
            <x15:cachedUniqueName index="133525" name="[Диапазон].[id просмотра].&amp;[402846]"/>
            <x15:cachedUniqueName index="133526" name="[Диапазон].[id просмотра].&amp;[402848]"/>
            <x15:cachedUniqueName index="133527" name="[Диапазон].[id просмотра].&amp;[402852]"/>
            <x15:cachedUniqueName index="133528" name="[Диапазон].[id просмотра].&amp;[402856]"/>
            <x15:cachedUniqueName index="133529" name="[Диапазон].[id просмотра].&amp;[402861]"/>
            <x15:cachedUniqueName index="133530" name="[Диапазон].[id просмотра].&amp;[402862]"/>
            <x15:cachedUniqueName index="133531" name="[Диапазон].[id просмотра].&amp;[402867]"/>
            <x15:cachedUniqueName index="133532" name="[Диапазон].[id просмотра].&amp;[402870]"/>
            <x15:cachedUniqueName index="133533" name="[Диапазон].[id просмотра].&amp;[402875]"/>
            <x15:cachedUniqueName index="133534" name="[Диапазон].[id просмотра].&amp;[402879]"/>
            <x15:cachedUniqueName index="133535" name="[Диапазон].[id просмотра].&amp;[402884]"/>
            <x15:cachedUniqueName index="133536" name="[Диапазон].[id просмотра].&amp;[402886]"/>
            <x15:cachedUniqueName index="133537" name="[Диапазон].[id просмотра].&amp;[402889]"/>
            <x15:cachedUniqueName index="133538" name="[Диапазон].[id просмотра].&amp;[402892]"/>
            <x15:cachedUniqueName index="133539" name="[Диапазон].[id просмотра].&amp;[402896]"/>
            <x15:cachedUniqueName index="133540" name="[Диапазон].[id просмотра].&amp;[402897]"/>
            <x15:cachedUniqueName index="133541" name="[Диапазон].[id просмотра].&amp;[402901]"/>
            <x15:cachedUniqueName index="133542" name="[Диапазон].[id просмотра].&amp;[402906]"/>
            <x15:cachedUniqueName index="133543" name="[Диапазон].[id просмотра].&amp;[402909]"/>
            <x15:cachedUniqueName index="133544" name="[Диапазон].[id просмотра].&amp;[402910]"/>
            <x15:cachedUniqueName index="133545" name="[Диапазон].[id просмотра].&amp;[402913]"/>
            <x15:cachedUniqueName index="133546" name="[Диапазон].[id просмотра].&amp;[402917]"/>
            <x15:cachedUniqueName index="133547" name="[Диапазон].[id просмотра].&amp;[402919]"/>
            <x15:cachedUniqueName index="133548" name="[Диапазон].[id просмотра].&amp;[402920]"/>
            <x15:cachedUniqueName index="133549" name="[Диапазон].[id просмотра].&amp;[402925]"/>
            <x15:cachedUniqueName index="133550" name="[Диапазон].[id просмотра].&amp;[402928]"/>
            <x15:cachedUniqueName index="133551" name="[Диапазон].[id просмотра].&amp;[402933]"/>
            <x15:cachedUniqueName index="133552" name="[Диапазон].[id просмотра].&amp;[402938]"/>
            <x15:cachedUniqueName index="133553" name="[Диапазон].[id просмотра].&amp;[402941]"/>
            <x15:cachedUniqueName index="133554" name="[Диапазон].[id просмотра].&amp;[402943]"/>
            <x15:cachedUniqueName index="133555" name="[Диапазон].[id просмотра].&amp;[402947]"/>
            <x15:cachedUniqueName index="133556" name="[Диапазон].[id просмотра].&amp;[402949]"/>
            <x15:cachedUniqueName index="133557" name="[Диапазон].[id просмотра].&amp;[402954]"/>
            <x15:cachedUniqueName index="133558" name="[Диапазон].[id просмотра].&amp;[402955]"/>
            <x15:cachedUniqueName index="133559" name="[Диапазон].[id просмотра].&amp;[402956]"/>
            <x15:cachedUniqueName index="133560" name="[Диапазон].[id просмотра].&amp;[402959]"/>
            <x15:cachedUniqueName index="133561" name="[Диапазон].[id просмотра].&amp;[402963]"/>
            <x15:cachedUniqueName index="133562" name="[Диапазон].[id просмотра].&amp;[402967]"/>
            <x15:cachedUniqueName index="133563" name="[Диапазон].[id просмотра].&amp;[402971]"/>
            <x15:cachedUniqueName index="133564" name="[Диапазон].[id просмотра].&amp;[402976]"/>
            <x15:cachedUniqueName index="133565" name="[Диапазон].[id просмотра].&amp;[402980]"/>
            <x15:cachedUniqueName index="133566" name="[Диапазон].[id просмотра].&amp;[402983]"/>
            <x15:cachedUniqueName index="133567" name="[Диапазон].[id просмотра].&amp;[402985]"/>
            <x15:cachedUniqueName index="133568" name="[Диапазон].[id просмотра].&amp;[402986]"/>
            <x15:cachedUniqueName index="133569" name="[Диапазон].[id просмотра].&amp;[402988]"/>
            <x15:cachedUniqueName index="133570" name="[Диапазон].[id просмотра].&amp;[402989]"/>
            <x15:cachedUniqueName index="133571" name="[Диапазон].[id просмотра].&amp;[402993]"/>
            <x15:cachedUniqueName index="133572" name="[Диапазон].[id просмотра].&amp;[402998]"/>
            <x15:cachedUniqueName index="133573" name="[Диапазон].[id просмотра].&amp;[403002]"/>
            <x15:cachedUniqueName index="133574" name="[Диапазон].[id просмотра].&amp;[403007]"/>
            <x15:cachedUniqueName index="133575" name="[Диапазон].[id просмотра].&amp;[403008]"/>
            <x15:cachedUniqueName index="133576" name="[Диапазон].[id просмотра].&amp;[403009]"/>
            <x15:cachedUniqueName index="133577" name="[Диапазон].[id просмотра].&amp;[403010]"/>
            <x15:cachedUniqueName index="133578" name="[Диапазон].[id просмотра].&amp;[403013]"/>
            <x15:cachedUniqueName index="133579" name="[Диапазон].[id просмотра].&amp;[403014]"/>
            <x15:cachedUniqueName index="133580" name="[Диапазон].[id просмотра].&amp;[403016]"/>
            <x15:cachedUniqueName index="133581" name="[Диапазон].[id просмотра].&amp;[403018]"/>
            <x15:cachedUniqueName index="133582" name="[Диапазон].[id просмотра].&amp;[403021]"/>
            <x15:cachedUniqueName index="133583" name="[Диапазон].[id просмотра].&amp;[403026]"/>
            <x15:cachedUniqueName index="133584" name="[Диапазон].[id просмотра].&amp;[403027]"/>
            <x15:cachedUniqueName index="133585" name="[Диапазон].[id просмотра].&amp;[403028]"/>
            <x15:cachedUniqueName index="133586" name="[Диапазон].[id просмотра].&amp;[403033]"/>
            <x15:cachedUniqueName index="133587" name="[Диапазон].[id просмотра].&amp;[403036]"/>
            <x15:cachedUniqueName index="133588" name="[Диапазон].[id просмотра].&amp;[403041]"/>
            <x15:cachedUniqueName index="133589" name="[Диапазон].[id просмотра].&amp;[403044]"/>
            <x15:cachedUniqueName index="133590" name="[Диапазон].[id просмотра].&amp;[403045]"/>
            <x15:cachedUniqueName index="133591" name="[Диапазон].[id просмотра].&amp;[403048]"/>
            <x15:cachedUniqueName index="133592" name="[Диапазон].[id просмотра].&amp;[403050]"/>
            <x15:cachedUniqueName index="133593" name="[Диапазон].[id просмотра].&amp;[403051]"/>
            <x15:cachedUniqueName index="133594" name="[Диапазон].[id просмотра].&amp;[403055]"/>
            <x15:cachedUniqueName index="133595" name="[Диапазон].[id просмотра].&amp;[403060]"/>
            <x15:cachedUniqueName index="133596" name="[Диапазон].[id просмотра].&amp;[403064]"/>
            <x15:cachedUniqueName index="133597" name="[Диапазон].[id просмотра].&amp;[403065]"/>
            <x15:cachedUniqueName index="133598" name="[Диапазон].[id просмотра].&amp;[403067]"/>
            <x15:cachedUniqueName index="133599" name="[Диапазон].[id просмотра].&amp;[403070]"/>
            <x15:cachedUniqueName index="133600" name="[Диапазон].[id просмотра].&amp;[403072]"/>
            <x15:cachedUniqueName index="133601" name="[Диапазон].[id просмотра].&amp;[403074]"/>
            <x15:cachedUniqueName index="133602" name="[Диапазон].[id просмотра].&amp;[403076]"/>
            <x15:cachedUniqueName index="133603" name="[Диапазон].[id просмотра].&amp;[403081]"/>
            <x15:cachedUniqueName index="133604" name="[Диапазон].[id просмотра].&amp;[403084]"/>
            <x15:cachedUniqueName index="133605" name="[Диапазон].[id просмотра].&amp;[403089]"/>
            <x15:cachedUniqueName index="133606" name="[Диапазон].[id просмотра].&amp;[403093]"/>
            <x15:cachedUniqueName index="133607" name="[Диапазон].[id просмотра].&amp;[403095]"/>
            <x15:cachedUniqueName index="133608" name="[Диапазон].[id просмотра].&amp;[403100]"/>
            <x15:cachedUniqueName index="133609" name="[Диапазон].[id просмотра].&amp;[403103]"/>
            <x15:cachedUniqueName index="133610" name="[Диапазон].[id просмотра].&amp;[403106]"/>
            <x15:cachedUniqueName index="133611" name="[Диапазон].[id просмотра].&amp;[403108]"/>
            <x15:cachedUniqueName index="133612" name="[Диапазон].[id просмотра].&amp;[403113]"/>
            <x15:cachedUniqueName index="133613" name="[Диапазон].[id просмотра].&amp;[403116]"/>
            <x15:cachedUniqueName index="133614" name="[Диапазон].[id просмотра].&amp;[403121]"/>
            <x15:cachedUniqueName index="133615" name="[Диапазон].[id просмотра].&amp;[403124]"/>
            <x15:cachedUniqueName index="133616" name="[Диапазон].[id просмотра].&amp;[403127]"/>
            <x15:cachedUniqueName index="133617" name="[Диапазон].[id просмотра].&amp;[403131]"/>
            <x15:cachedUniqueName index="133618" name="[Диапазон].[id просмотра].&amp;[403132]"/>
            <x15:cachedUniqueName index="133619" name="[Диапазон].[id просмотра].&amp;[403136]"/>
            <x15:cachedUniqueName index="133620" name="[Диапазон].[id просмотра].&amp;[403138]"/>
            <x15:cachedUniqueName index="133621" name="[Диапазон].[id просмотра].&amp;[403142]"/>
            <x15:cachedUniqueName index="133622" name="[Диапазон].[id просмотра].&amp;[403145]"/>
            <x15:cachedUniqueName index="133623" name="[Диапазон].[id просмотра].&amp;[403150]"/>
            <x15:cachedUniqueName index="133624" name="[Диапазон].[id просмотра].&amp;[403153]"/>
            <x15:cachedUniqueName index="133625" name="[Диапазон].[id просмотра].&amp;[403154]"/>
            <x15:cachedUniqueName index="133626" name="[Диапазон].[id просмотра].&amp;[403156]"/>
            <x15:cachedUniqueName index="133627" name="[Диапазон].[id просмотра].&amp;[403160]"/>
            <x15:cachedUniqueName index="133628" name="[Диапазон].[id просмотра].&amp;[403164]"/>
            <x15:cachedUniqueName index="133629" name="[Диапазон].[id просмотра].&amp;[403169]"/>
            <x15:cachedUniqueName index="133630" name="[Диапазон].[id просмотра].&amp;[403172]"/>
            <x15:cachedUniqueName index="133631" name="[Диапазон].[id просмотра].&amp;[403174]"/>
            <x15:cachedUniqueName index="133632" name="[Диапазон].[id просмотра].&amp;[403175]"/>
            <x15:cachedUniqueName index="133633" name="[Диапазон].[id просмотра].&amp;[403179]"/>
            <x15:cachedUniqueName index="133634" name="[Диапазон].[id просмотра].&amp;[403182]"/>
            <x15:cachedUniqueName index="133635" name="[Диапазон].[id просмотра].&amp;[403187]"/>
            <x15:cachedUniqueName index="133636" name="[Диапазон].[id просмотра].&amp;[403192]"/>
            <x15:cachedUniqueName index="133637" name="[Диапазон].[id просмотра].&amp;[403193]"/>
            <x15:cachedUniqueName index="133638" name="[Диапазон].[id просмотра].&amp;[403196]"/>
            <x15:cachedUniqueName index="133639" name="[Диапазон].[id просмотра].&amp;[403201]"/>
            <x15:cachedUniqueName index="133640" name="[Диапазон].[id просмотра].&amp;[403204]"/>
            <x15:cachedUniqueName index="133641" name="[Диапазон].[id просмотра].&amp;[403205]"/>
            <x15:cachedUniqueName index="133642" name="[Диапазон].[id просмотра].&amp;[403207]"/>
            <x15:cachedUniqueName index="133643" name="[Диапазон].[id просмотра].&amp;[403210]"/>
            <x15:cachedUniqueName index="133644" name="[Диапазон].[id просмотра].&amp;[403212]"/>
            <x15:cachedUniqueName index="133645" name="[Диапазон].[id просмотра].&amp;[403213]"/>
            <x15:cachedUniqueName index="133646" name="[Диапазон].[id просмотра].&amp;[403218]"/>
            <x15:cachedUniqueName index="133647" name="[Диапазон].[id просмотра].&amp;[403221]"/>
            <x15:cachedUniqueName index="133648" name="[Диапазон].[id просмотра].&amp;[403224]"/>
            <x15:cachedUniqueName index="133649" name="[Диапазон].[id просмотра].&amp;[403226]"/>
            <x15:cachedUniqueName index="133650" name="[Диапазон].[id просмотра].&amp;[403228]"/>
            <x15:cachedUniqueName index="133651" name="[Диапазон].[id просмотра].&amp;[403232]"/>
            <x15:cachedUniqueName index="133652" name="[Диапазон].[id просмотра].&amp;[403233]"/>
            <x15:cachedUniqueName index="133653" name="[Диапазон].[id просмотра].&amp;[403238]"/>
            <x15:cachedUniqueName index="133654" name="[Диапазон].[id просмотра].&amp;[403240]"/>
            <x15:cachedUniqueName index="133655" name="[Диапазон].[id просмотра].&amp;[403244]"/>
            <x15:cachedUniqueName index="133656" name="[Диапазон].[id просмотра].&amp;[403245]"/>
            <x15:cachedUniqueName index="133657" name="[Диапазон].[id просмотра].&amp;[403250]"/>
            <x15:cachedUniqueName index="133658" name="[Диапазон].[id просмотра].&amp;[403254]"/>
            <x15:cachedUniqueName index="133659" name="[Диапазон].[id просмотра].&amp;[403258]"/>
            <x15:cachedUniqueName index="133660" name="[Диапазон].[id просмотра].&amp;[403262]"/>
            <x15:cachedUniqueName index="133661" name="[Диапазон].[id просмотра].&amp;[403263]"/>
            <x15:cachedUniqueName index="133662" name="[Диапазон].[id просмотра].&amp;[403265]"/>
            <x15:cachedUniqueName index="133663" name="[Диапазон].[id просмотра].&amp;[403267]"/>
            <x15:cachedUniqueName index="133664" name="[Диапазон].[id просмотра].&amp;[403272]"/>
            <x15:cachedUniqueName index="133665" name="[Диапазон].[id просмотра].&amp;[403274]"/>
            <x15:cachedUniqueName index="133666" name="[Диапазон].[id просмотра].&amp;[403276]"/>
            <x15:cachedUniqueName index="133667" name="[Диапазон].[id просмотра].&amp;[403281]"/>
            <x15:cachedUniqueName index="133668" name="[Диапазон].[id просмотра].&amp;[403285]"/>
            <x15:cachedUniqueName index="133669" name="[Диапазон].[id просмотра].&amp;[403286]"/>
            <x15:cachedUniqueName index="133670" name="[Диапазон].[id просмотра].&amp;[403287]"/>
            <x15:cachedUniqueName index="133671" name="[Диапазон].[id просмотра].&amp;[403291]"/>
            <x15:cachedUniqueName index="133672" name="[Диапазон].[id просмотра].&amp;[403296]"/>
            <x15:cachedUniqueName index="133673" name="[Диапазон].[id просмотра].&amp;[403299]"/>
            <x15:cachedUniqueName index="133674" name="[Диапазон].[id просмотра].&amp;[403303]"/>
            <x15:cachedUniqueName index="133675" name="[Диапазон].[id просмотра].&amp;[403308]"/>
            <x15:cachedUniqueName index="133676" name="[Диапазон].[id просмотра].&amp;[403311]"/>
            <x15:cachedUniqueName index="133677" name="[Диапазон].[id просмотра].&amp;[403312]"/>
            <x15:cachedUniqueName index="133678" name="[Диапазон].[id просмотра].&amp;[403316]"/>
            <x15:cachedUniqueName index="133679" name="[Диапазон].[id просмотра].&amp;[403317]"/>
            <x15:cachedUniqueName index="133680" name="[Диапазон].[id просмотра].&amp;[403319]"/>
            <x15:cachedUniqueName index="133681" name="[Диапазон].[id просмотра].&amp;[403320]"/>
            <x15:cachedUniqueName index="133682" name="[Диапазон].[id просмотра].&amp;[403324]"/>
            <x15:cachedUniqueName index="133683" name="[Диапазон].[id просмотра].&amp;[403329]"/>
            <x15:cachedUniqueName index="133684" name="[Диапазон].[id просмотра].&amp;[403333]"/>
            <x15:cachedUniqueName index="133685" name="[Диапазон].[id просмотра].&amp;[403337]"/>
            <x15:cachedUniqueName index="133686" name="[Диапазон].[id просмотра].&amp;[403340]"/>
            <x15:cachedUniqueName index="133687" name="[Диапазон].[id просмотра].&amp;[403342]"/>
            <x15:cachedUniqueName index="133688" name="[Диапазон].[id просмотра].&amp;[403345]"/>
            <x15:cachedUniqueName index="133689" name="[Диапазон].[id просмотра].&amp;[403347]"/>
            <x15:cachedUniqueName index="133690" name="[Диапазон].[id просмотра].&amp;[403351]"/>
            <x15:cachedUniqueName index="133691" name="[Диапазон].[id просмотра].&amp;[403353]"/>
            <x15:cachedUniqueName index="133692" name="[Диапазон].[id просмотра].&amp;[403355]"/>
            <x15:cachedUniqueName index="133693" name="[Диапазон].[id просмотра].&amp;[403360]"/>
            <x15:cachedUniqueName index="133694" name="[Диапазон].[id просмотра].&amp;[403362]"/>
            <x15:cachedUniqueName index="133695" name="[Диапазон].[id просмотра].&amp;[403363]"/>
            <x15:cachedUniqueName index="133696" name="[Диапазон].[id просмотра].&amp;[403364]"/>
            <x15:cachedUniqueName index="133697" name="[Диапазон].[id просмотра].&amp;[403367]"/>
            <x15:cachedUniqueName index="133698" name="[Диапазон].[id просмотра].&amp;[403369]"/>
            <x15:cachedUniqueName index="133699" name="[Диапазон].[id просмотра].&amp;[403373]"/>
            <x15:cachedUniqueName index="133700" name="[Диапазон].[id просмотра].&amp;[403378]"/>
            <x15:cachedUniqueName index="133701" name="[Диапазон].[id просмотра].&amp;[403381]"/>
            <x15:cachedUniqueName index="133702" name="[Диапазон].[id просмотра].&amp;[403382]"/>
            <x15:cachedUniqueName index="133703" name="[Диапазон].[id просмотра].&amp;[403386]"/>
            <x15:cachedUniqueName index="133704" name="[Диапазон].[id просмотра].&amp;[403390]"/>
            <x15:cachedUniqueName index="133705" name="[Диапазон].[id просмотра].&amp;[403394]"/>
            <x15:cachedUniqueName index="133706" name="[Диапазон].[id просмотра].&amp;[403399]"/>
            <x15:cachedUniqueName index="133707" name="[Диапазон].[id просмотра].&amp;[403403]"/>
            <x15:cachedUniqueName index="133708" name="[Диапазон].[id просмотра].&amp;[403407]"/>
            <x15:cachedUniqueName index="133709" name="[Диапазон].[id просмотра].&amp;[403410]"/>
            <x15:cachedUniqueName index="133710" name="[Диапазон].[id просмотра].&amp;[403411]"/>
            <x15:cachedUniqueName index="133711" name="[Диапазон].[id просмотра].&amp;[403416]"/>
            <x15:cachedUniqueName index="133712" name="[Диапазон].[id просмотра].&amp;[403417]"/>
            <x15:cachedUniqueName index="133713" name="[Диапазон].[id просмотра].&amp;[403422]"/>
            <x15:cachedUniqueName index="133714" name="[Диапазон].[id просмотра].&amp;[403427]"/>
            <x15:cachedUniqueName index="133715" name="[Диапазон].[id просмотра].&amp;[403432]"/>
            <x15:cachedUniqueName index="133716" name="[Диапазон].[id просмотра].&amp;[403434]"/>
            <x15:cachedUniqueName index="133717" name="[Диапазон].[id просмотра].&amp;[403437]"/>
            <x15:cachedUniqueName index="133718" name="[Диапазон].[id просмотра].&amp;[403440]"/>
            <x15:cachedUniqueName index="133719" name="[Диапазон].[id просмотра].&amp;[403441]"/>
            <x15:cachedUniqueName index="133720" name="[Диапазон].[id просмотра].&amp;[403446]"/>
            <x15:cachedUniqueName index="133721" name="[Диапазон].[id просмотра].&amp;[403447]"/>
            <x15:cachedUniqueName index="133722" name="[Диапазон].[id просмотра].&amp;[403449]"/>
            <x15:cachedUniqueName index="133723" name="[Диапазон].[id просмотра].&amp;[403452]"/>
            <x15:cachedUniqueName index="133724" name="[Диапазон].[id просмотра].&amp;[403455]"/>
            <x15:cachedUniqueName index="133725" name="[Диапазон].[id просмотра].&amp;[403459]"/>
            <x15:cachedUniqueName index="133726" name="[Диапазон].[id просмотра].&amp;[403460]"/>
            <x15:cachedUniqueName index="133727" name="[Диапазон].[id просмотра].&amp;[403462]"/>
            <x15:cachedUniqueName index="133728" name="[Диапазон].[id просмотра].&amp;[403463]"/>
            <x15:cachedUniqueName index="133729" name="[Диапазон].[id просмотра].&amp;[403465]"/>
            <x15:cachedUniqueName index="133730" name="[Диапазон].[id просмотра].&amp;[403470]"/>
            <x15:cachedUniqueName index="133731" name="[Диапазон].[id просмотра].&amp;[403474]"/>
            <x15:cachedUniqueName index="133732" name="[Диапазон].[id просмотра].&amp;[403478]"/>
            <x15:cachedUniqueName index="133733" name="[Диапазон].[id просмотра].&amp;[403483]"/>
            <x15:cachedUniqueName index="133734" name="[Диапазон].[id просмотра].&amp;[403487]"/>
            <x15:cachedUniqueName index="133735" name="[Диапазон].[id просмотра].&amp;[403492]"/>
            <x15:cachedUniqueName index="133736" name="[Диапазон].[id просмотра].&amp;[403494]"/>
            <x15:cachedUniqueName index="133737" name="[Диапазон].[id просмотра].&amp;[403499]"/>
            <x15:cachedUniqueName index="133738" name="[Диапазон].[id просмотра].&amp;[403503]"/>
            <x15:cachedUniqueName index="133739" name="[Диапазон].[id просмотра].&amp;[403505]"/>
            <x15:cachedUniqueName index="133740" name="[Диапазон].[id просмотра].&amp;[403510]"/>
            <x15:cachedUniqueName index="133741" name="[Диапазон].[id просмотра].&amp;[403515]"/>
            <x15:cachedUniqueName index="133742" name="[Диапазон].[id просмотра].&amp;[403519]"/>
            <x15:cachedUniqueName index="133743" name="[Диапазон].[id просмотра].&amp;[403521]"/>
            <x15:cachedUniqueName index="133744" name="[Диапазон].[id просмотра].&amp;[403524]"/>
            <x15:cachedUniqueName index="133745" name="[Диапазон].[id просмотра].&amp;[403525]"/>
            <x15:cachedUniqueName index="133746" name="[Диапазон].[id просмотра].&amp;[403527]"/>
            <x15:cachedUniqueName index="133747" name="[Диапазон].[id просмотра].&amp;[403529]"/>
            <x15:cachedUniqueName index="133748" name="[Диапазон].[id просмотра].&amp;[403532]"/>
            <x15:cachedUniqueName index="133749" name="[Диапазон].[id просмотра].&amp;[403533]"/>
            <x15:cachedUniqueName index="133750" name="[Диапазон].[id просмотра].&amp;[403538]"/>
            <x15:cachedUniqueName index="133751" name="[Диапазон].[id просмотра].&amp;[403539]"/>
            <x15:cachedUniqueName index="133752" name="[Диапазон].[id просмотра].&amp;[403541]"/>
            <x15:cachedUniqueName index="133753" name="[Диапазон].[id просмотра].&amp;[403544]"/>
            <x15:cachedUniqueName index="133754" name="[Диапазон].[id просмотра].&amp;[403545]"/>
            <x15:cachedUniqueName index="133755" name="[Диапазон].[id просмотра].&amp;[403547]"/>
            <x15:cachedUniqueName index="133756" name="[Диапазон].[id просмотра].&amp;[403549]"/>
            <x15:cachedUniqueName index="133757" name="[Диапазон].[id просмотра].&amp;[403552]"/>
            <x15:cachedUniqueName index="133758" name="[Диапазон].[id просмотра].&amp;[403556]"/>
            <x15:cachedUniqueName index="133759" name="[Диапазон].[id просмотра].&amp;[403561]"/>
            <x15:cachedUniqueName index="133760" name="[Диапазон].[id просмотра].&amp;[403563]"/>
            <x15:cachedUniqueName index="133761" name="[Диапазон].[id просмотра].&amp;[403568]"/>
            <x15:cachedUniqueName index="133762" name="[Диапазон].[id просмотра].&amp;[403569]"/>
            <x15:cachedUniqueName index="133763" name="[Диапазон].[id просмотра].&amp;[403571]"/>
            <x15:cachedUniqueName index="133764" name="[Диапазон].[id просмотра].&amp;[403574]"/>
            <x15:cachedUniqueName index="133765" name="[Диапазон].[id просмотра].&amp;[403578]"/>
            <x15:cachedUniqueName index="133766" name="[Диапазон].[id просмотра].&amp;[403581]"/>
            <x15:cachedUniqueName index="133767" name="[Диапазон].[id просмотра].&amp;[403582]"/>
            <x15:cachedUniqueName index="133768" name="[Диапазон].[id просмотра].&amp;[403587]"/>
            <x15:cachedUniqueName index="133769" name="[Диапазон].[id просмотра].&amp;[403589]"/>
            <x15:cachedUniqueName index="133770" name="[Диапазон].[id просмотра].&amp;[403592]"/>
            <x15:cachedUniqueName index="133771" name="[Диапазон].[id просмотра].&amp;[403593]"/>
            <x15:cachedUniqueName index="133772" name="[Диапазон].[id просмотра].&amp;[403595]"/>
            <x15:cachedUniqueName index="133773" name="[Диапазон].[id просмотра].&amp;[403596]"/>
            <x15:cachedUniqueName index="133774" name="[Диапазон].[id просмотра].&amp;[403601]"/>
            <x15:cachedUniqueName index="133775" name="[Диапазон].[id просмотра].&amp;[403604]"/>
            <x15:cachedUniqueName index="133776" name="[Диапазон].[id просмотра].&amp;[403606]"/>
            <x15:cachedUniqueName index="133777" name="[Диапазон].[id просмотра].&amp;[403609]"/>
            <x15:cachedUniqueName index="133778" name="[Диапазон].[id просмотра].&amp;[403612]"/>
            <x15:cachedUniqueName index="133779" name="[Диапазон].[id просмотра].&amp;[403614]"/>
            <x15:cachedUniqueName index="133780" name="[Диапазон].[id просмотра].&amp;[403616]"/>
            <x15:cachedUniqueName index="133781" name="[Диапазон].[id просмотра].&amp;[403620]"/>
            <x15:cachedUniqueName index="133782" name="[Диапазон].[id просмотра].&amp;[403623]"/>
            <x15:cachedUniqueName index="133783" name="[Диапазон].[id просмотра].&amp;[403626]"/>
            <x15:cachedUniqueName index="133784" name="[Диапазон].[id просмотра].&amp;[403628]"/>
            <x15:cachedUniqueName index="133785" name="[Диапазон].[id просмотра].&amp;[403633]"/>
            <x15:cachedUniqueName index="133786" name="[Диапазон].[id просмотра].&amp;[403636]"/>
            <x15:cachedUniqueName index="133787" name="[Диапазон].[id просмотра].&amp;[403641]"/>
            <x15:cachedUniqueName index="133788" name="[Диапазон].[id просмотра].&amp;[403646]"/>
            <x15:cachedUniqueName index="133789" name="[Диапазон].[id просмотра].&amp;[403648]"/>
            <x15:cachedUniqueName index="133790" name="[Диапазон].[id просмотра].&amp;[403651]"/>
            <x15:cachedUniqueName index="133791" name="[Диапазон].[id просмотра].&amp;[403656]"/>
            <x15:cachedUniqueName index="133792" name="[Диапазон].[id просмотра].&amp;[403657]"/>
            <x15:cachedUniqueName index="133793" name="[Диапазон].[id просмотра].&amp;[403659]"/>
            <x15:cachedUniqueName index="133794" name="[Диапазон].[id просмотра].&amp;[403663]"/>
            <x15:cachedUniqueName index="133795" name="[Диапазон].[id просмотра].&amp;[403667]"/>
            <x15:cachedUniqueName index="133796" name="[Диапазон].[id просмотра].&amp;[403669]"/>
            <x15:cachedUniqueName index="133797" name="[Диапазон].[id просмотра].&amp;[403672]"/>
            <x15:cachedUniqueName index="133798" name="[Диапазон].[id просмотра].&amp;[403675]"/>
            <x15:cachedUniqueName index="133799" name="[Диапазон].[id просмотра].&amp;[403678]"/>
            <x15:cachedUniqueName index="133800" name="[Диапазон].[id просмотра].&amp;[403680]"/>
            <x15:cachedUniqueName index="133801" name="[Диапазон].[id просмотра].&amp;[403684]"/>
            <x15:cachedUniqueName index="133802" name="[Диапазон].[id просмотра].&amp;[403689]"/>
            <x15:cachedUniqueName index="133803" name="[Диапазон].[id просмотра].&amp;[403690]"/>
            <x15:cachedUniqueName index="133804" name="[Диапазон].[id просмотра].&amp;[403693]"/>
            <x15:cachedUniqueName index="133805" name="[Диапазон].[id просмотра].&amp;[403694]"/>
            <x15:cachedUniqueName index="133806" name="[Диапазон].[id просмотра].&amp;[403695]"/>
            <x15:cachedUniqueName index="133807" name="[Диапазон].[id просмотра].&amp;[403698]"/>
            <x15:cachedUniqueName index="133808" name="[Диапазон].[id просмотра].&amp;[403701]"/>
            <x15:cachedUniqueName index="133809" name="[Диапазон].[id просмотра].&amp;[403705]"/>
            <x15:cachedUniqueName index="133810" name="[Диапазон].[id просмотра].&amp;[403706]"/>
            <x15:cachedUniqueName index="133811" name="[Диапазон].[id просмотра].&amp;[403710]"/>
            <x15:cachedUniqueName index="133812" name="[Диапазон].[id просмотра].&amp;[403713]"/>
            <x15:cachedUniqueName index="133813" name="[Диапазон].[id просмотра].&amp;[403718]"/>
            <x15:cachedUniqueName index="133814" name="[Диапазон].[id просмотра].&amp;[403719]"/>
            <x15:cachedUniqueName index="133815" name="[Диапазон].[id просмотра].&amp;[403724]"/>
            <x15:cachedUniqueName index="133816" name="[Диапазон].[id просмотра].&amp;[403726]"/>
            <x15:cachedUniqueName index="133817" name="[Диапазон].[id просмотра].&amp;[403730]"/>
            <x15:cachedUniqueName index="133818" name="[Диапазон].[id просмотра].&amp;[403733]"/>
            <x15:cachedUniqueName index="133819" name="[Диапазон].[id просмотра].&amp;[403737]"/>
            <x15:cachedUniqueName index="133820" name="[Диапазон].[id просмотра].&amp;[403739]"/>
            <x15:cachedUniqueName index="133821" name="[Диапазон].[id просмотра].&amp;[403742]"/>
            <x15:cachedUniqueName index="133822" name="[Диапазон].[id просмотра].&amp;[403746]"/>
            <x15:cachedUniqueName index="133823" name="[Диапазон].[id просмотра].&amp;[403749]"/>
            <x15:cachedUniqueName index="133824" name="[Диапазон].[id просмотра].&amp;[403752]"/>
            <x15:cachedUniqueName index="133825" name="[Диапазон].[id просмотра].&amp;[403755]"/>
            <x15:cachedUniqueName index="133826" name="[Диапазон].[id просмотра].&amp;[403756]"/>
            <x15:cachedUniqueName index="133827" name="[Диапазон].[id просмотра].&amp;[403757]"/>
            <x15:cachedUniqueName index="133828" name="[Диапазон].[id просмотра].&amp;[403759]"/>
            <x15:cachedUniqueName index="133829" name="[Диапазон].[id просмотра].&amp;[403760]"/>
            <x15:cachedUniqueName index="133830" name="[Диапазон].[id просмотра].&amp;[403761]"/>
            <x15:cachedUniqueName index="133831" name="[Диапазон].[id просмотра].&amp;[403762]"/>
            <x15:cachedUniqueName index="133832" name="[Диапазон].[id просмотра].&amp;[403765]"/>
            <x15:cachedUniqueName index="133833" name="[Диапазон].[id просмотра].&amp;[403766]"/>
            <x15:cachedUniqueName index="133834" name="[Диапазон].[id просмотра].&amp;[403769]"/>
            <x15:cachedUniqueName index="133835" name="[Диапазон].[id просмотра].&amp;[403770]"/>
            <x15:cachedUniqueName index="133836" name="[Диапазон].[id просмотра].&amp;[403774]"/>
            <x15:cachedUniqueName index="133837" name="[Диапазон].[id просмотра].&amp;[403775]"/>
            <x15:cachedUniqueName index="133838" name="[Диапазон].[id просмотра].&amp;[403778]"/>
            <x15:cachedUniqueName index="133839" name="[Диапазон].[id просмотра].&amp;[403780]"/>
            <x15:cachedUniqueName index="133840" name="[Диапазон].[id просмотра].&amp;[403784]"/>
            <x15:cachedUniqueName index="133841" name="[Диапазон].[id просмотра].&amp;[403786]"/>
            <x15:cachedUniqueName index="133842" name="[Диапазон].[id просмотра].&amp;[403790]"/>
            <x15:cachedUniqueName index="133843" name="[Диапазон].[id просмотра].&amp;[403793]"/>
            <x15:cachedUniqueName index="133844" name="[Диапазон].[id просмотра].&amp;[403796]"/>
            <x15:cachedUniqueName index="133845" name="[Диапазон].[id просмотра].&amp;[403799]"/>
            <x15:cachedUniqueName index="133846" name="[Диапазон].[id просмотра].&amp;[403802]"/>
            <x15:cachedUniqueName index="133847" name="[Диапазон].[id просмотра].&amp;[403807]"/>
            <x15:cachedUniqueName index="133848" name="[Диапазон].[id просмотра].&amp;[403812]"/>
            <x15:cachedUniqueName index="133849" name="[Диапазон].[id просмотра].&amp;[403814]"/>
            <x15:cachedUniqueName index="133850" name="[Диапазон].[id просмотра].&amp;[403818]"/>
            <x15:cachedUniqueName index="133851" name="[Диапазон].[id просмотра].&amp;[403819]"/>
            <x15:cachedUniqueName index="133852" name="[Диапазон].[id просмотра].&amp;[403823]"/>
            <x15:cachedUniqueName index="133853" name="[Диапазон].[id просмотра].&amp;[403827]"/>
            <x15:cachedUniqueName index="133854" name="[Диапазон].[id просмотра].&amp;[403831]"/>
            <x15:cachedUniqueName index="133855" name="[Диапазон].[id просмотра].&amp;[403836]"/>
            <x15:cachedUniqueName index="133856" name="[Диапазон].[id просмотра].&amp;[403837]"/>
            <x15:cachedUniqueName index="133857" name="[Диапазон].[id просмотра].&amp;[403838]"/>
            <x15:cachedUniqueName index="133858" name="[Диапазон].[id просмотра].&amp;[403842]"/>
            <x15:cachedUniqueName index="133859" name="[Диапазон].[id просмотра].&amp;[403847]"/>
            <x15:cachedUniqueName index="133860" name="[Диапазон].[id просмотра].&amp;[403848]"/>
            <x15:cachedUniqueName index="133861" name="[Диапазон].[id просмотра].&amp;[403851]"/>
            <x15:cachedUniqueName index="133862" name="[Диапазон].[id просмотра].&amp;[403853]"/>
            <x15:cachedUniqueName index="133863" name="[Диапазон].[id просмотра].&amp;[403857]"/>
            <x15:cachedUniqueName index="133864" name="[Диапазон].[id просмотра].&amp;[403862]"/>
            <x15:cachedUniqueName index="133865" name="[Диапазон].[id просмотра].&amp;[403864]"/>
            <x15:cachedUniqueName index="133866" name="[Диапазон].[id просмотра].&amp;[403869]"/>
            <x15:cachedUniqueName index="133867" name="[Диапазон].[id просмотра].&amp;[403872]"/>
            <x15:cachedUniqueName index="133868" name="[Диапазон].[id просмотра].&amp;[403873]"/>
            <x15:cachedUniqueName index="133869" name="[Диапазон].[id просмотра].&amp;[403875]"/>
            <x15:cachedUniqueName index="133870" name="[Диапазон].[id просмотра].&amp;[403876]"/>
            <x15:cachedUniqueName index="133871" name="[Диапазон].[id просмотра].&amp;[403878]"/>
            <x15:cachedUniqueName index="133872" name="[Диапазон].[id просмотра].&amp;[403880]"/>
            <x15:cachedUniqueName index="133873" name="[Диапазон].[id просмотра].&amp;[403884]"/>
            <x15:cachedUniqueName index="133874" name="[Диапазон].[id просмотра].&amp;[403885]"/>
            <x15:cachedUniqueName index="133875" name="[Диапазон].[id просмотра].&amp;[403890]"/>
            <x15:cachedUniqueName index="133876" name="[Диапазон].[id просмотра].&amp;[403895]"/>
            <x15:cachedUniqueName index="133877" name="[Диапазон].[id просмотра].&amp;[403897]"/>
            <x15:cachedUniqueName index="133878" name="[Диапазон].[id просмотра].&amp;[403899]"/>
            <x15:cachedUniqueName index="133879" name="[Диапазон].[id просмотра].&amp;[403902]"/>
            <x15:cachedUniqueName index="133880" name="[Диапазон].[id просмотра].&amp;[403906]"/>
            <x15:cachedUniqueName index="133881" name="[Диапазон].[id просмотра].&amp;[403910]"/>
            <x15:cachedUniqueName index="133882" name="[Диапазон].[id просмотра].&amp;[403911]"/>
            <x15:cachedUniqueName index="133883" name="[Диапазон].[id просмотра].&amp;[403915]"/>
            <x15:cachedUniqueName index="133884" name="[Диапазон].[id просмотра].&amp;[403918]"/>
            <x15:cachedUniqueName index="133885" name="[Диапазон].[id просмотра].&amp;[403923]"/>
            <x15:cachedUniqueName index="133886" name="[Диапазон].[id просмотра].&amp;[403924]"/>
            <x15:cachedUniqueName index="133887" name="[Диапазон].[id просмотра].&amp;[403926]"/>
            <x15:cachedUniqueName index="133888" name="[Диапазон].[id просмотра].&amp;[403931]"/>
            <x15:cachedUniqueName index="133889" name="[Диапазон].[id просмотра].&amp;[403932]"/>
            <x15:cachedUniqueName index="133890" name="[Диапазон].[id просмотра].&amp;[403936]"/>
            <x15:cachedUniqueName index="133891" name="[Диапазон].[id просмотра].&amp;[403939]"/>
            <x15:cachedUniqueName index="133892" name="[Диапазон].[id просмотра].&amp;[403940]"/>
            <x15:cachedUniqueName index="133893" name="[Диапазон].[id просмотра].&amp;[403945]"/>
            <x15:cachedUniqueName index="133894" name="[Диапазон].[id просмотра].&amp;[403950]"/>
            <x15:cachedUniqueName index="133895" name="[Диапазон].[id просмотра].&amp;[403954]"/>
            <x15:cachedUniqueName index="133896" name="[Диапазон].[id просмотра].&amp;[403957]"/>
            <x15:cachedUniqueName index="133897" name="[Диапазон].[id просмотра].&amp;[403959]"/>
            <x15:cachedUniqueName index="133898" name="[Диапазон].[id просмотра].&amp;[403964]"/>
            <x15:cachedUniqueName index="133899" name="[Диапазон].[id просмотра].&amp;[403965]"/>
            <x15:cachedUniqueName index="133900" name="[Диапазон].[id просмотра].&amp;[403966]"/>
            <x15:cachedUniqueName index="133901" name="[Диапазон].[id просмотра].&amp;[403971]"/>
            <x15:cachedUniqueName index="133902" name="[Диапазон].[id просмотра].&amp;[403974]"/>
            <x15:cachedUniqueName index="133903" name="[Диапазон].[id просмотра].&amp;[403975]"/>
            <x15:cachedUniqueName index="133904" name="[Диапазон].[id просмотра].&amp;[403976]"/>
            <x15:cachedUniqueName index="133905" name="[Диапазон].[id просмотра].&amp;[403981]"/>
            <x15:cachedUniqueName index="133906" name="[Диапазон].[id просмотра].&amp;[403986]"/>
            <x15:cachedUniqueName index="133907" name="[Диапазон].[id просмотра].&amp;[403989]"/>
            <x15:cachedUniqueName index="133908" name="[Диапазон].[id просмотра].&amp;[403994]"/>
            <x15:cachedUniqueName index="133909" name="[Диапазон].[id просмотра].&amp;[403997]"/>
            <x15:cachedUniqueName index="133910" name="[Диапазон].[id просмотра].&amp;[404000]"/>
            <x15:cachedUniqueName index="133911" name="[Диапазон].[id просмотра].&amp;[404005]"/>
            <x15:cachedUniqueName index="133912" name="[Диапазон].[id просмотра].&amp;[404008]"/>
            <x15:cachedUniqueName index="133913" name="[Диапазон].[id просмотра].&amp;[404011]"/>
            <x15:cachedUniqueName index="133914" name="[Диапазон].[id просмотра].&amp;[404014]"/>
            <x15:cachedUniqueName index="133915" name="[Диапазон].[id просмотра].&amp;[404016]"/>
            <x15:cachedUniqueName index="133916" name="[Диапазон].[id просмотра].&amp;[404020]"/>
            <x15:cachedUniqueName index="133917" name="[Диапазон].[id просмотра].&amp;[404023]"/>
            <x15:cachedUniqueName index="133918" name="[Диапазон].[id просмотра].&amp;[404027]"/>
            <x15:cachedUniqueName index="133919" name="[Диапазон].[id просмотра].&amp;[404029]"/>
            <x15:cachedUniqueName index="133920" name="[Диапазон].[id просмотра].&amp;[404033]"/>
            <x15:cachedUniqueName index="133921" name="[Диапазон].[id просмотра].&amp;[404035]"/>
            <x15:cachedUniqueName index="133922" name="[Диапазон].[id просмотра].&amp;[404039]"/>
            <x15:cachedUniqueName index="133923" name="[Диапазон].[id просмотра].&amp;[404043]"/>
            <x15:cachedUniqueName index="133924" name="[Диапазон].[id просмотра].&amp;[404048]"/>
            <x15:cachedUniqueName index="133925" name="[Диапазон].[id просмотра].&amp;[404053]"/>
            <x15:cachedUniqueName index="133926" name="[Диапазон].[id просмотра].&amp;[404054]"/>
            <x15:cachedUniqueName index="133927" name="[Диапазон].[id просмотра].&amp;[404058]"/>
            <x15:cachedUniqueName index="133928" name="[Диапазон].[id просмотра].&amp;[404062]"/>
            <x15:cachedUniqueName index="133929" name="[Диапазон].[id просмотра].&amp;[404063]"/>
            <x15:cachedUniqueName index="133930" name="[Диапазон].[id просмотра].&amp;[404065]"/>
            <x15:cachedUniqueName index="133931" name="[Диапазон].[id просмотра].&amp;[404070]"/>
            <x15:cachedUniqueName index="133932" name="[Диапазон].[id просмотра].&amp;[404075]"/>
            <x15:cachedUniqueName index="133933" name="[Диапазон].[id просмотра].&amp;[404078]"/>
            <x15:cachedUniqueName index="133934" name="[Диапазон].[id просмотра].&amp;[404081]"/>
            <x15:cachedUniqueName index="133935" name="[Диапазон].[id просмотра].&amp;[404084]"/>
            <x15:cachedUniqueName index="133936" name="[Диапазон].[id просмотра].&amp;[404086]"/>
            <x15:cachedUniqueName index="133937" name="[Диапазон].[id просмотра].&amp;[404091]"/>
            <x15:cachedUniqueName index="133938" name="[Диапазон].[id просмотра].&amp;[404094]"/>
            <x15:cachedUniqueName index="133939" name="[Диапазон].[id просмотра].&amp;[404098]"/>
            <x15:cachedUniqueName index="133940" name="[Диапазон].[id просмотра].&amp;[404099]"/>
            <x15:cachedUniqueName index="133941" name="[Диапазон].[id просмотра].&amp;[404104]"/>
            <x15:cachedUniqueName index="133942" name="[Диапазон].[id просмотра].&amp;[404106]"/>
            <x15:cachedUniqueName index="133943" name="[Диапазон].[id просмотра].&amp;[404110]"/>
            <x15:cachedUniqueName index="133944" name="[Диапазон].[id просмотра].&amp;[404111]"/>
            <x15:cachedUniqueName index="133945" name="[Диапазон].[id просмотра].&amp;[404112]"/>
            <x15:cachedUniqueName index="133946" name="[Диапазон].[id просмотра].&amp;[404114]"/>
            <x15:cachedUniqueName index="133947" name="[Диапазон].[id просмотра].&amp;[404117]"/>
            <x15:cachedUniqueName index="133948" name="[Диапазон].[id просмотра].&amp;[404122]"/>
            <x15:cachedUniqueName index="133949" name="[Диапазон].[id просмотра].&amp;[404123]"/>
            <x15:cachedUniqueName index="133950" name="[Диапазон].[id просмотра].&amp;[404126]"/>
            <x15:cachedUniqueName index="133951" name="[Диапазон].[id просмотра].&amp;[404128]"/>
            <x15:cachedUniqueName index="133952" name="[Диапазон].[id просмотра].&amp;[404132]"/>
            <x15:cachedUniqueName index="133953" name="[Диапазон].[id просмотра].&amp;[404135]"/>
            <x15:cachedUniqueName index="133954" name="[Диапазон].[id просмотра].&amp;[404137]"/>
            <x15:cachedUniqueName index="133955" name="[Диапазон].[id просмотра].&amp;[404140]"/>
            <x15:cachedUniqueName index="133956" name="[Диапазон].[id просмотра].&amp;[404143]"/>
            <x15:cachedUniqueName index="133957" name="[Диапазон].[id просмотра].&amp;[404145]"/>
            <x15:cachedUniqueName index="133958" name="[Диапазон].[id просмотра].&amp;[404146]"/>
            <x15:cachedUniqueName index="133959" name="[Диапазон].[id просмотра].&amp;[404148]"/>
            <x15:cachedUniqueName index="133960" name="[Диапазон].[id просмотра].&amp;[404152]"/>
            <x15:cachedUniqueName index="133961" name="[Диапазон].[id просмотра].&amp;[404156]"/>
            <x15:cachedUniqueName index="133962" name="[Диапазон].[id просмотра].&amp;[404157]"/>
            <x15:cachedUniqueName index="133963" name="[Диапазон].[id просмотра].&amp;[404160]"/>
            <x15:cachedUniqueName index="133964" name="[Диапазон].[id просмотра].&amp;[404164]"/>
            <x15:cachedUniqueName index="133965" name="[Диапазон].[id просмотра].&amp;[404169]"/>
            <x15:cachedUniqueName index="133966" name="[Диапазон].[id просмотра].&amp;[404172]"/>
            <x15:cachedUniqueName index="133967" name="[Диапазон].[id просмотра].&amp;[404177]"/>
            <x15:cachedUniqueName index="133968" name="[Диапазон].[id просмотра].&amp;[404179]"/>
            <x15:cachedUniqueName index="133969" name="[Диапазон].[id просмотра].&amp;[404182]"/>
            <x15:cachedUniqueName index="133970" name="[Диапазон].[id просмотра].&amp;[404186]"/>
            <x15:cachedUniqueName index="133971" name="[Диапазон].[id просмотра].&amp;[404187]"/>
            <x15:cachedUniqueName index="133972" name="[Диапазон].[id просмотра].&amp;[404191]"/>
            <x15:cachedUniqueName index="133973" name="[Диапазон].[id просмотра].&amp;[404196]"/>
            <x15:cachedUniqueName index="133974" name="[Диапазон].[id просмотра].&amp;[404198]"/>
            <x15:cachedUniqueName index="133975" name="[Диапазон].[id просмотра].&amp;[404200]"/>
            <x15:cachedUniqueName index="133976" name="[Диапазон].[id просмотра].&amp;[404202]"/>
            <x15:cachedUniqueName index="133977" name="[Диапазон].[id просмотра].&amp;[404205]"/>
            <x15:cachedUniqueName index="133978" name="[Диапазон].[id просмотра].&amp;[404206]"/>
            <x15:cachedUniqueName index="133979" name="[Диапазон].[id просмотра].&amp;[404207]"/>
            <x15:cachedUniqueName index="133980" name="[Диапазон].[id просмотра].&amp;[404211]"/>
            <x15:cachedUniqueName index="133981" name="[Диапазон].[id просмотра].&amp;[404216]"/>
            <x15:cachedUniqueName index="133982" name="[Диапазон].[id просмотра].&amp;[404219]"/>
            <x15:cachedUniqueName index="133983" name="[Диапазон].[id просмотра].&amp;[404224]"/>
            <x15:cachedUniqueName index="133984" name="[Диапазон].[id просмотра].&amp;[404227]"/>
            <x15:cachedUniqueName index="133985" name="[Диапазон].[id просмотра].&amp;[404230]"/>
            <x15:cachedUniqueName index="133986" name="[Диапазон].[id просмотра].&amp;[404235]"/>
            <x15:cachedUniqueName index="133987" name="[Диапазон].[id просмотра].&amp;[404237]"/>
            <x15:cachedUniqueName index="133988" name="[Диапазон].[id просмотра].&amp;[404241]"/>
            <x15:cachedUniqueName index="133989" name="[Диапазон].[id просмотра].&amp;[404242]"/>
            <x15:cachedUniqueName index="133990" name="[Диапазон].[id просмотра].&amp;[404243]"/>
            <x15:cachedUniqueName index="133991" name="[Диапазон].[id просмотра].&amp;[404248]"/>
            <x15:cachedUniqueName index="133992" name="[Диапазон].[id просмотра].&amp;[404249]"/>
            <x15:cachedUniqueName index="133993" name="[Диапазон].[id просмотра].&amp;[404253]"/>
            <x15:cachedUniqueName index="133994" name="[Диапазон].[id просмотра].&amp;[404257]"/>
            <x15:cachedUniqueName index="133995" name="[Диапазон].[id просмотра].&amp;[404259]"/>
            <x15:cachedUniqueName index="133996" name="[Диапазон].[id просмотра].&amp;[404264]"/>
            <x15:cachedUniqueName index="133997" name="[Диапазон].[id просмотра].&amp;[404268]"/>
            <x15:cachedUniqueName index="133998" name="[Диапазон].[id просмотра].&amp;[404271]"/>
            <x15:cachedUniqueName index="133999" name="[Диапазон].[id просмотра].&amp;[404275]"/>
            <x15:cachedUniqueName index="134000" name="[Диапазон].[id просмотра].&amp;[404280]"/>
            <x15:cachedUniqueName index="134001" name="[Диапазон].[id просмотра].&amp;[404285]"/>
            <x15:cachedUniqueName index="134002" name="[Диапазон].[id просмотра].&amp;[404287]"/>
            <x15:cachedUniqueName index="134003" name="[Диапазон].[id просмотра].&amp;[404292]"/>
            <x15:cachedUniqueName index="134004" name="[Диапазон].[id просмотра].&amp;[404297]"/>
            <x15:cachedUniqueName index="134005" name="[Диапазон].[id просмотра].&amp;[404302]"/>
            <x15:cachedUniqueName index="134006" name="[Диапазон].[id просмотра].&amp;[404304]"/>
            <x15:cachedUniqueName index="134007" name="[Диапазон].[id просмотра].&amp;[404305]"/>
            <x15:cachedUniqueName index="134008" name="[Диапазон].[id просмотра].&amp;[404308]"/>
            <x15:cachedUniqueName index="134009" name="[Диапазон].[id просмотра].&amp;[404312]"/>
            <x15:cachedUniqueName index="134010" name="[Диапазон].[id просмотра].&amp;[404316]"/>
            <x15:cachedUniqueName index="134011" name="[Диапазон].[id просмотра].&amp;[404320]"/>
            <x15:cachedUniqueName index="134012" name="[Диапазон].[id просмотра].&amp;[404322]"/>
            <x15:cachedUniqueName index="134013" name="[Диапазон].[id просмотра].&amp;[404323]"/>
            <x15:cachedUniqueName index="134014" name="[Диапазон].[id просмотра].&amp;[404327]"/>
            <x15:cachedUniqueName index="134015" name="[Диапазон].[id просмотра].&amp;[404330]"/>
            <x15:cachedUniqueName index="134016" name="[Диапазон].[id просмотра].&amp;[404332]"/>
            <x15:cachedUniqueName index="134017" name="[Диапазон].[id просмотра].&amp;[404337]"/>
            <x15:cachedUniqueName index="134018" name="[Диапазон].[id просмотра].&amp;[404339]"/>
            <x15:cachedUniqueName index="134019" name="[Диапазон].[id просмотра].&amp;[404343]"/>
            <x15:cachedUniqueName index="134020" name="[Диапазон].[id просмотра].&amp;[404348]"/>
            <x15:cachedUniqueName index="134021" name="[Диапазон].[id просмотра].&amp;[404350]"/>
            <x15:cachedUniqueName index="134022" name="[Диапазон].[id просмотра].&amp;[404354]"/>
            <x15:cachedUniqueName index="134023" name="[Диапазон].[id просмотра].&amp;[404357]"/>
            <x15:cachedUniqueName index="134024" name="[Диапазон].[id просмотра].&amp;[404361]"/>
            <x15:cachedUniqueName index="134025" name="[Диапазон].[id просмотра].&amp;[404366]"/>
            <x15:cachedUniqueName index="134026" name="[Диапазон].[id просмотра].&amp;[404371]"/>
            <x15:cachedUniqueName index="134027" name="[Диапазон].[id просмотра].&amp;[404376]"/>
            <x15:cachedUniqueName index="134028" name="[Диапазон].[id просмотра].&amp;[404379]"/>
            <x15:cachedUniqueName index="134029" name="[Диапазон].[id просмотра].&amp;[404380]"/>
            <x15:cachedUniqueName index="134030" name="[Диапазон].[id просмотра].&amp;[404382]"/>
            <x15:cachedUniqueName index="134031" name="[Диапазон].[id просмотра].&amp;[404386]"/>
            <x15:cachedUniqueName index="134032" name="[Диапазон].[id просмотра].&amp;[404389]"/>
            <x15:cachedUniqueName index="134033" name="[Диапазон].[id просмотра].&amp;[404392]"/>
            <x15:cachedUniqueName index="134034" name="[Диапазон].[id просмотра].&amp;[404396]"/>
            <x15:cachedUniqueName index="134035" name="[Диапазон].[id просмотра].&amp;[404398]"/>
            <x15:cachedUniqueName index="134036" name="[Диапазон].[id просмотра].&amp;[404402]"/>
            <x15:cachedUniqueName index="134037" name="[Диапазон].[id просмотра].&amp;[404405]"/>
            <x15:cachedUniqueName index="134038" name="[Диапазон].[id просмотра].&amp;[404409]"/>
            <x15:cachedUniqueName index="134039" name="[Диапазон].[id просмотра].&amp;[404411]"/>
            <x15:cachedUniqueName index="134040" name="[Диапазон].[id просмотра].&amp;[404412]"/>
            <x15:cachedUniqueName index="134041" name="[Диапазон].[id просмотра].&amp;[404416]"/>
            <x15:cachedUniqueName index="134042" name="[Диапазон].[id просмотра].&amp;[404418]"/>
            <x15:cachedUniqueName index="134043" name="[Диапазон].[id просмотра].&amp;[404419]"/>
            <x15:cachedUniqueName index="134044" name="[Диапазон].[id просмотра].&amp;[404424]"/>
            <x15:cachedUniqueName index="134045" name="[Диапазон].[id просмотра].&amp;[404427]"/>
            <x15:cachedUniqueName index="134046" name="[Диапазон].[id просмотра].&amp;[404431]"/>
            <x15:cachedUniqueName index="134047" name="[Диапазон].[id просмотра].&amp;[404436]"/>
            <x15:cachedUniqueName index="134048" name="[Диапазон].[id просмотра].&amp;[404437]"/>
            <x15:cachedUniqueName index="134049" name="[Диапазон].[id просмотра].&amp;[404442]"/>
            <x15:cachedUniqueName index="134050" name="[Диапазон].[id просмотра].&amp;[404444]"/>
            <x15:cachedUniqueName index="134051" name="[Диапазон].[id просмотра].&amp;[404446]"/>
            <x15:cachedUniqueName index="134052" name="[Диапазон].[id просмотра].&amp;[404451]"/>
            <x15:cachedUniqueName index="134053" name="[Диапазон].[id просмотра].&amp;[404455]"/>
            <x15:cachedUniqueName index="134054" name="[Диапазон].[id просмотра].&amp;[404458]"/>
            <x15:cachedUniqueName index="134055" name="[Диапазон].[id просмотра].&amp;[404459]"/>
            <x15:cachedUniqueName index="134056" name="[Диапазон].[id просмотра].&amp;[404461]"/>
            <x15:cachedUniqueName index="134057" name="[Диапазон].[id просмотра].&amp;[404464]"/>
            <x15:cachedUniqueName index="134058" name="[Диапазон].[id просмотра].&amp;[404465]"/>
            <x15:cachedUniqueName index="134059" name="[Диапазон].[id просмотра].&amp;[404469]"/>
            <x15:cachedUniqueName index="134060" name="[Диапазон].[id просмотра].&amp;[404473]"/>
            <x15:cachedUniqueName index="134061" name="[Диапазон].[id просмотра].&amp;[404478]"/>
            <x15:cachedUniqueName index="134062" name="[Диапазон].[id просмотра].&amp;[404479]"/>
            <x15:cachedUniqueName index="134063" name="[Диапазон].[id просмотра].&amp;[404484]"/>
            <x15:cachedUniqueName index="134064" name="[Диапазон].[id просмотра].&amp;[404487]"/>
            <x15:cachedUniqueName index="134065" name="[Диапазон].[id просмотра].&amp;[404490]"/>
            <x15:cachedUniqueName index="134066" name="[Диапазон].[id просмотра].&amp;[404494]"/>
            <x15:cachedUniqueName index="134067" name="[Диапазон].[id просмотра].&amp;[404496]"/>
            <x15:cachedUniqueName index="134068" name="[Диапазон].[id просмотра].&amp;[404497]"/>
            <x15:cachedUniqueName index="134069" name="[Диапазон].[id просмотра].&amp;[404498]"/>
            <x15:cachedUniqueName index="134070" name="[Диапазон].[id просмотра].&amp;[404499]"/>
            <x15:cachedUniqueName index="134071" name="[Диапазон].[id просмотра].&amp;[404501]"/>
            <x15:cachedUniqueName index="134072" name="[Диапазон].[id просмотра].&amp;[404503]"/>
            <x15:cachedUniqueName index="134073" name="[Диапазон].[id просмотра].&amp;[404506]"/>
            <x15:cachedUniqueName index="134074" name="[Диапазон].[id просмотра].&amp;[404509]"/>
            <x15:cachedUniqueName index="134075" name="[Диапазон].[id просмотра].&amp;[404513]"/>
            <x15:cachedUniqueName index="134076" name="[Диапазон].[id просмотра].&amp;[404517]"/>
            <x15:cachedUniqueName index="134077" name="[Диапазон].[id просмотра].&amp;[404521]"/>
            <x15:cachedUniqueName index="134078" name="[Диапазон].[id просмотра].&amp;[404524]"/>
            <x15:cachedUniqueName index="134079" name="[Диапазон].[id просмотра].&amp;[404528]"/>
            <x15:cachedUniqueName index="134080" name="[Диапазон].[id просмотра].&amp;[404532]"/>
            <x15:cachedUniqueName index="134081" name="[Диапазон].[id просмотра].&amp;[404535]"/>
            <x15:cachedUniqueName index="134082" name="[Диапазон].[id просмотра].&amp;[404536]"/>
            <x15:cachedUniqueName index="134083" name="[Диапазон].[id просмотра].&amp;[404537]"/>
            <x15:cachedUniqueName index="134084" name="[Диапазон].[id просмотра].&amp;[404538]"/>
            <x15:cachedUniqueName index="134085" name="[Диапазон].[id просмотра].&amp;[404540]"/>
            <x15:cachedUniqueName index="134086" name="[Диапазон].[id просмотра].&amp;[404543]"/>
            <x15:cachedUniqueName index="134087" name="[Диапазон].[id просмотра].&amp;[404546]"/>
            <x15:cachedUniqueName index="134088" name="[Диапазон].[id просмотра].&amp;[404551]"/>
            <x15:cachedUniqueName index="134089" name="[Диапазон].[id просмотра].&amp;[404554]"/>
            <x15:cachedUniqueName index="134090" name="[Диапазон].[id просмотра].&amp;[404555]"/>
            <x15:cachedUniqueName index="134091" name="[Диапазон].[id просмотра].&amp;[404557]"/>
            <x15:cachedUniqueName index="134092" name="[Диапазон].[id просмотра].&amp;[404561]"/>
            <x15:cachedUniqueName index="134093" name="[Диапазон].[id просмотра].&amp;[404562]"/>
            <x15:cachedUniqueName index="134094" name="[Диапазон].[id просмотра].&amp;[404564]"/>
            <x15:cachedUniqueName index="134095" name="[Диапазон].[id просмотра].&amp;[404565]"/>
            <x15:cachedUniqueName index="134096" name="[Диапазон].[id просмотра].&amp;[404570]"/>
            <x15:cachedUniqueName index="134097" name="[Диапазон].[id просмотра].&amp;[404572]"/>
            <x15:cachedUniqueName index="134098" name="[Диапазон].[id просмотра].&amp;[404576]"/>
            <x15:cachedUniqueName index="134099" name="[Диапазон].[id просмотра].&amp;[404578]"/>
            <x15:cachedUniqueName index="134100" name="[Диапазон].[id просмотра].&amp;[404580]"/>
            <x15:cachedUniqueName index="134101" name="[Диапазон].[id просмотра].&amp;[404581]"/>
            <x15:cachedUniqueName index="134102" name="[Диапазон].[id просмотра].&amp;[404586]"/>
            <x15:cachedUniqueName index="134103" name="[Диапазон].[id просмотра].&amp;[404588]"/>
            <x15:cachedUniqueName index="134104" name="[Диапазон].[id просмотра].&amp;[404592]"/>
            <x15:cachedUniqueName index="134105" name="[Диапазон].[id просмотра].&amp;[404594]"/>
            <x15:cachedUniqueName index="134106" name="[Диапазон].[id просмотра].&amp;[404599]"/>
            <x15:cachedUniqueName index="134107" name="[Диапазон].[id просмотра].&amp;[404602]"/>
            <x15:cachedUniqueName index="134108" name="[Диапазон].[id просмотра].&amp;[404604]"/>
            <x15:cachedUniqueName index="134109" name="[Диапазон].[id просмотра].&amp;[404609]"/>
            <x15:cachedUniqueName index="134110" name="[Диапазон].[id просмотра].&amp;[404612]"/>
            <x15:cachedUniqueName index="134111" name="[Диапазон].[id просмотра].&amp;[404613]"/>
            <x15:cachedUniqueName index="134112" name="[Диапазон].[id просмотра].&amp;[404617]"/>
            <x15:cachedUniqueName index="134113" name="[Диапазон].[id просмотра].&amp;[404621]"/>
            <x15:cachedUniqueName index="134114" name="[Диапазон].[id просмотра].&amp;[404622]"/>
            <x15:cachedUniqueName index="134115" name="[Диапазон].[id просмотра].&amp;[404627]"/>
            <x15:cachedUniqueName index="134116" name="[Диапазон].[id просмотра].&amp;[404628]"/>
            <x15:cachedUniqueName index="134117" name="[Диапазон].[id просмотра].&amp;[404632]"/>
            <x15:cachedUniqueName index="134118" name="[Диапазон].[id просмотра].&amp;[404636]"/>
            <x15:cachedUniqueName index="134119" name="[Диапазон].[id просмотра].&amp;[404638]"/>
            <x15:cachedUniqueName index="134120" name="[Диапазон].[id просмотра].&amp;[404640]"/>
            <x15:cachedUniqueName index="134121" name="[Диапазон].[id просмотра].&amp;[404645]"/>
            <x15:cachedUniqueName index="134122" name="[Диапазон].[id просмотра].&amp;[404647]"/>
            <x15:cachedUniqueName index="134123" name="[Диапазон].[id просмотра].&amp;[404648]"/>
            <x15:cachedUniqueName index="134124" name="[Диапазон].[id просмотра].&amp;[404651]"/>
            <x15:cachedUniqueName index="134125" name="[Диапазон].[id просмотра].&amp;[404655]"/>
            <x15:cachedUniqueName index="134126" name="[Диапазон].[id просмотра].&amp;[404659]"/>
            <x15:cachedUniqueName index="134127" name="[Диапазон].[id просмотра].&amp;[404660]"/>
            <x15:cachedUniqueName index="134128" name="[Диапазон].[id просмотра].&amp;[404665]"/>
            <x15:cachedUniqueName index="134129" name="[Диапазон].[id просмотра].&amp;[404668]"/>
            <x15:cachedUniqueName index="134130" name="[Диапазон].[id просмотра].&amp;[404672]"/>
            <x15:cachedUniqueName index="134131" name="[Диапазон].[id просмотра].&amp;[404673]"/>
            <x15:cachedUniqueName index="134132" name="[Диапазон].[id просмотра].&amp;[404675]"/>
            <x15:cachedUniqueName index="134133" name="[Диапазон].[id просмотра].&amp;[404679]"/>
            <x15:cachedUniqueName index="134134" name="[Диапазон].[id просмотра].&amp;[404684]"/>
            <x15:cachedUniqueName index="134135" name="[Диапазон].[id просмотра].&amp;[404688]"/>
            <x15:cachedUniqueName index="134136" name="[Диапазон].[id просмотра].&amp;[404692]"/>
            <x15:cachedUniqueName index="134137" name="[Диапазон].[id просмотра].&amp;[404693]"/>
            <x15:cachedUniqueName index="134138" name="[Диапазон].[id просмотра].&amp;[404694]"/>
            <x15:cachedUniqueName index="134139" name="[Диапазон].[id просмотра].&amp;[404696]"/>
            <x15:cachedUniqueName index="134140" name="[Диапазон].[id просмотра].&amp;[404701]"/>
            <x15:cachedUniqueName index="134141" name="[Диапазон].[id просмотра].&amp;[404705]"/>
            <x15:cachedUniqueName index="134142" name="[Диапазон].[id просмотра].&amp;[404708]"/>
            <x15:cachedUniqueName index="134143" name="[Диапазон].[id просмотра].&amp;[404710]"/>
            <x15:cachedUniqueName index="134144" name="[Диапазон].[id просмотра].&amp;[404712]"/>
            <x15:cachedUniqueName index="134145" name="[Диапазон].[id просмотра].&amp;[404714]"/>
            <x15:cachedUniqueName index="134146" name="[Диапазон].[id просмотра].&amp;[404717]"/>
            <x15:cachedUniqueName index="134147" name="[Диапазон].[id просмотра].&amp;[404722]"/>
            <x15:cachedUniqueName index="134148" name="[Диапазон].[id просмотра].&amp;[404726]"/>
            <x15:cachedUniqueName index="134149" name="[Диапазон].[id просмотра].&amp;[404731]"/>
            <x15:cachedUniqueName index="134150" name="[Диапазон].[id просмотра].&amp;[404734]"/>
            <x15:cachedUniqueName index="134151" name="[Диапазон].[id просмотра].&amp;[404736]"/>
            <x15:cachedUniqueName index="134152" name="[Диапазон].[id просмотра].&amp;[404739]"/>
            <x15:cachedUniqueName index="134153" name="[Диапазон].[id просмотра].&amp;[404743]"/>
            <x15:cachedUniqueName index="134154" name="[Диапазон].[id просмотра].&amp;[404746]"/>
            <x15:cachedUniqueName index="134155" name="[Диапазон].[id просмотра].&amp;[404748]"/>
            <x15:cachedUniqueName index="134156" name="[Диапазон].[id просмотра].&amp;[404753]"/>
            <x15:cachedUniqueName index="134157" name="[Диапазон].[id просмотра].&amp;[404755]"/>
            <x15:cachedUniqueName index="134158" name="[Диапазон].[id просмотра].&amp;[404760]"/>
            <x15:cachedUniqueName index="134159" name="[Диапазон].[id просмотра].&amp;[404761]"/>
            <x15:cachedUniqueName index="134160" name="[Диапазон].[id просмотра].&amp;[404764]"/>
            <x15:cachedUniqueName index="134161" name="[Диапазон].[id просмотра].&amp;[404766]"/>
            <x15:cachedUniqueName index="134162" name="[Диапазон].[id просмотра].&amp;[404769]"/>
            <x15:cachedUniqueName index="134163" name="[Диапазон].[id просмотра].&amp;[404770]"/>
            <x15:cachedUniqueName index="134164" name="[Диапазон].[id просмотра].&amp;[404775]"/>
            <x15:cachedUniqueName index="134165" name="[Диапазон].[id просмотра].&amp;[404779]"/>
            <x15:cachedUniqueName index="134166" name="[Диапазон].[id просмотра].&amp;[404780]"/>
            <x15:cachedUniqueName index="134167" name="[Диапазон].[id просмотра].&amp;[404785]"/>
            <x15:cachedUniqueName index="134168" name="[Диапазон].[id просмотра].&amp;[404786]"/>
            <x15:cachedUniqueName index="134169" name="[Диапазон].[id просмотра].&amp;[404791]"/>
            <x15:cachedUniqueName index="134170" name="[Диапазон].[id просмотра].&amp;[404792]"/>
            <x15:cachedUniqueName index="134171" name="[Диапазон].[id просмотра].&amp;[404793]"/>
            <x15:cachedUniqueName index="134172" name="[Диапазон].[id просмотра].&amp;[404798]"/>
            <x15:cachedUniqueName index="134173" name="[Диапазон].[id просмотра].&amp;[404800]"/>
            <x15:cachedUniqueName index="134174" name="[Диапазон].[id просмотра].&amp;[404801]"/>
            <x15:cachedUniqueName index="134175" name="[Диапазон].[id просмотра].&amp;[404804]"/>
            <x15:cachedUniqueName index="134176" name="[Диапазон].[id просмотра].&amp;[404809]"/>
            <x15:cachedUniqueName index="134177" name="[Диапазон].[id просмотра].&amp;[404812]"/>
            <x15:cachedUniqueName index="134178" name="[Диапазон].[id просмотра].&amp;[404814]"/>
            <x15:cachedUniqueName index="134179" name="[Диапазон].[id просмотра].&amp;[404817]"/>
            <x15:cachedUniqueName index="134180" name="[Диапазон].[id просмотра].&amp;[404822]"/>
            <x15:cachedUniqueName index="134181" name="[Диапазон].[id просмотра].&amp;[404823]"/>
            <x15:cachedUniqueName index="134182" name="[Диапазон].[id просмотра].&amp;[404828]"/>
            <x15:cachedUniqueName index="134183" name="[Диапазон].[id просмотра].&amp;[404831]"/>
            <x15:cachedUniqueName index="134184" name="[Диапазон].[id просмотра].&amp;[404833]"/>
            <x15:cachedUniqueName index="134185" name="[Диапазон].[id просмотра].&amp;[404838]"/>
            <x15:cachedUniqueName index="134186" name="[Диапазон].[id просмотра].&amp;[404842]"/>
            <x15:cachedUniqueName index="134187" name="[Диапазон].[id просмотра].&amp;[404844]"/>
            <x15:cachedUniqueName index="134188" name="[Диапазон].[id просмотра].&amp;[404848]"/>
            <x15:cachedUniqueName index="134189" name="[Диапазон].[id просмотра].&amp;[404852]"/>
            <x15:cachedUniqueName index="134190" name="[Диапазон].[id просмотра].&amp;[404856]"/>
            <x15:cachedUniqueName index="134191" name="[Диапазон].[id просмотра].&amp;[404860]"/>
            <x15:cachedUniqueName index="134192" name="[Диапазон].[id просмотра].&amp;[404865]"/>
            <x15:cachedUniqueName index="134193" name="[Диапазон].[id просмотра].&amp;[404869]"/>
            <x15:cachedUniqueName index="134194" name="[Диапазон].[id просмотра].&amp;[404871]"/>
            <x15:cachedUniqueName index="134195" name="[Диапазон].[id просмотра].&amp;[404875]"/>
            <x15:cachedUniqueName index="134196" name="[Диапазон].[id просмотра].&amp;[404879]"/>
            <x15:cachedUniqueName index="134197" name="[Диапазон].[id просмотра].&amp;[404881]"/>
            <x15:cachedUniqueName index="134198" name="[Диапазон].[id просмотра].&amp;[404886]"/>
            <x15:cachedUniqueName index="134199" name="[Диапазон].[id просмотра].&amp;[404887]"/>
            <x15:cachedUniqueName index="134200" name="[Диапазон].[id просмотра].&amp;[404889]"/>
            <x15:cachedUniqueName index="134201" name="[Диапазон].[id просмотра].&amp;[404894]"/>
            <x15:cachedUniqueName index="134202" name="[Диапазон].[id просмотра].&amp;[404896]"/>
            <x15:cachedUniqueName index="134203" name="[Диапазон].[id просмотра].&amp;[404899]"/>
            <x15:cachedUniqueName index="134204" name="[Диапазон].[id просмотра].&amp;[404904]"/>
            <x15:cachedUniqueName index="134205" name="[Диапазон].[id просмотра].&amp;[404909]"/>
            <x15:cachedUniqueName index="134206" name="[Диапазон].[id просмотра].&amp;[404914]"/>
            <x15:cachedUniqueName index="134207" name="[Диапазон].[id просмотра].&amp;[404919]"/>
            <x15:cachedUniqueName index="134208" name="[Диапазон].[id просмотра].&amp;[404923]"/>
            <x15:cachedUniqueName index="134209" name="[Диапазон].[id просмотра].&amp;[404928]"/>
            <x15:cachedUniqueName index="134210" name="[Диапазон].[id просмотра].&amp;[404933]"/>
            <x15:cachedUniqueName index="134211" name="[Диапазон].[id просмотра].&amp;[404934]"/>
            <x15:cachedUniqueName index="134212" name="[Диапазон].[id просмотра].&amp;[404935]"/>
            <x15:cachedUniqueName index="134213" name="[Диапазон].[id просмотра].&amp;[404940]"/>
            <x15:cachedUniqueName index="134214" name="[Диапазон].[id просмотра].&amp;[404943]"/>
            <x15:cachedUniqueName index="134215" name="[Диапазон].[id просмотра].&amp;[404945]"/>
            <x15:cachedUniqueName index="134216" name="[Диапазон].[id просмотра].&amp;[404950]"/>
            <x15:cachedUniqueName index="134217" name="[Диапазон].[id просмотра].&amp;[404951]"/>
            <x15:cachedUniqueName index="134218" name="[Диапазон].[id просмотра].&amp;[404953]"/>
            <x15:cachedUniqueName index="134219" name="[Диапазон].[id просмотра].&amp;[404956]"/>
            <x15:cachedUniqueName index="134220" name="[Диапазон].[id просмотра].&amp;[404961]"/>
            <x15:cachedUniqueName index="134221" name="[Диапазон].[id просмотра].&amp;[404966]"/>
            <x15:cachedUniqueName index="134222" name="[Диапазон].[id просмотра].&amp;[404969]"/>
            <x15:cachedUniqueName index="134223" name="[Диапазон].[id просмотра].&amp;[404970]"/>
            <x15:cachedUniqueName index="134224" name="[Диапазон].[id просмотра].&amp;[404974]"/>
            <x15:cachedUniqueName index="134225" name="[Диапазон].[id просмотра].&amp;[404976]"/>
            <x15:cachedUniqueName index="134226" name="[Диапазон].[id просмотра].&amp;[404978]"/>
            <x15:cachedUniqueName index="134227" name="[Диапазон].[id просмотра].&amp;[404983]"/>
            <x15:cachedUniqueName index="134228" name="[Диапазон].[id просмотра].&amp;[404987]"/>
            <x15:cachedUniqueName index="134229" name="[Диапазон].[id просмотра].&amp;[404988]"/>
            <x15:cachedUniqueName index="134230" name="[Диапазон].[id просмотра].&amp;[404990]"/>
            <x15:cachedUniqueName index="134231" name="[Диапазон].[id просмотра].&amp;[404993]"/>
            <x15:cachedUniqueName index="134232" name="[Диапазон].[id просмотра].&amp;[404996]"/>
            <x15:cachedUniqueName index="134233" name="[Диапазон].[id просмотра].&amp;[404999]"/>
            <x15:cachedUniqueName index="134234" name="[Диапазон].[id просмотра].&amp;[405003]"/>
            <x15:cachedUniqueName index="134235" name="[Диапазон].[id просмотра].&amp;[405005]"/>
            <x15:cachedUniqueName index="134236" name="[Диапазон].[id просмотра].&amp;[405008]"/>
            <x15:cachedUniqueName index="134237" name="[Диапазон].[id просмотра].&amp;[405013]"/>
            <x15:cachedUniqueName index="134238" name="[Диапазон].[id просмотра].&amp;[405017]"/>
            <x15:cachedUniqueName index="134239" name="[Диапазон].[id просмотра].&amp;[405020]"/>
            <x15:cachedUniqueName index="134240" name="[Диапазон].[id просмотра].&amp;[405021]"/>
            <x15:cachedUniqueName index="134241" name="[Диапазон].[id просмотра].&amp;[405024]"/>
            <x15:cachedUniqueName index="134242" name="[Диапазон].[id просмотра].&amp;[405027]"/>
            <x15:cachedUniqueName index="134243" name="[Диапазон].[id просмотра].&amp;[405032]"/>
            <x15:cachedUniqueName index="134244" name="[Диапазон].[id просмотра].&amp;[405034]"/>
            <x15:cachedUniqueName index="134245" name="[Диапазон].[id просмотра].&amp;[405035]"/>
            <x15:cachedUniqueName index="134246" name="[Диапазон].[id просмотра].&amp;[405040]"/>
            <x15:cachedUniqueName index="134247" name="[Диапазон].[id просмотра].&amp;[405044]"/>
            <x15:cachedUniqueName index="134248" name="[Диапазон].[id просмотра].&amp;[405049]"/>
            <x15:cachedUniqueName index="134249" name="[Диапазон].[id просмотра].&amp;[405050]"/>
            <x15:cachedUniqueName index="134250" name="[Диапазон].[id просмотра].&amp;[405054]"/>
            <x15:cachedUniqueName index="134251" name="[Диапазон].[id просмотра].&amp;[405058]"/>
            <x15:cachedUniqueName index="134252" name="[Диапазон].[id просмотра].&amp;[405059]"/>
            <x15:cachedUniqueName index="134253" name="[Диапазон].[id просмотра].&amp;[405061]"/>
            <x15:cachedUniqueName index="134254" name="[Диапазон].[id просмотра].&amp;[405066]"/>
            <x15:cachedUniqueName index="134255" name="[Диапазон].[id просмотра].&amp;[405067]"/>
            <x15:cachedUniqueName index="134256" name="[Диапазон].[id просмотра].&amp;[405068]"/>
            <x15:cachedUniqueName index="134257" name="[Диапазон].[id просмотра].&amp;[405069]"/>
            <x15:cachedUniqueName index="134258" name="[Диапазон].[id просмотра].&amp;[405074]"/>
            <x15:cachedUniqueName index="134259" name="[Диапазон].[id просмотра].&amp;[405076]"/>
            <x15:cachedUniqueName index="134260" name="[Диапазон].[id просмотра].&amp;[405081]"/>
            <x15:cachedUniqueName index="134261" name="[Диапазон].[id просмотра].&amp;[405082]"/>
            <x15:cachedUniqueName index="134262" name="[Диапазон].[id просмотра].&amp;[405084]"/>
            <x15:cachedUniqueName index="134263" name="[Диапазон].[id просмотра].&amp;[405085]"/>
            <x15:cachedUniqueName index="134264" name="[Диапазон].[id просмотра].&amp;[405086]"/>
            <x15:cachedUniqueName index="134265" name="[Диапазон].[id просмотра].&amp;[405089]"/>
            <x15:cachedUniqueName index="134266" name="[Диапазон].[id просмотра].&amp;[405094]"/>
            <x15:cachedUniqueName index="134267" name="[Диапазон].[id просмотра].&amp;[405097]"/>
            <x15:cachedUniqueName index="134268" name="[Диапазон].[id просмотра].&amp;[405099]"/>
            <x15:cachedUniqueName index="134269" name="[Диапазон].[id просмотра].&amp;[405104]"/>
            <x15:cachedUniqueName index="134270" name="[Диапазон].[id просмотра].&amp;[405109]"/>
            <x15:cachedUniqueName index="134271" name="[Диапазон].[id просмотра].&amp;[405114]"/>
            <x15:cachedUniqueName index="134272" name="[Диапазон].[id просмотра].&amp;[405116]"/>
            <x15:cachedUniqueName index="134273" name="[Диапазон].[id просмотра].&amp;[405119]"/>
            <x15:cachedUniqueName index="134274" name="[Диапазон].[id просмотра].&amp;[405121]"/>
            <x15:cachedUniqueName index="134275" name="[Диапазон].[id просмотра].&amp;[405126]"/>
            <x15:cachedUniqueName index="134276" name="[Диапазон].[id просмотра].&amp;[405130]"/>
            <x15:cachedUniqueName index="134277" name="[Диапазон].[id просмотра].&amp;[405132]"/>
            <x15:cachedUniqueName index="134278" name="[Диапазон].[id просмотра].&amp;[405133]"/>
            <x15:cachedUniqueName index="134279" name="[Диапазон].[id просмотра].&amp;[405135]"/>
            <x15:cachedUniqueName index="134280" name="[Диапазон].[id просмотра].&amp;[405139]"/>
            <x15:cachedUniqueName index="134281" name="[Диапазон].[id просмотра].&amp;[405141]"/>
            <x15:cachedUniqueName index="134282" name="[Диапазон].[id просмотра].&amp;[405143]"/>
            <x15:cachedUniqueName index="134283" name="[Диапазон].[id просмотра].&amp;[405145]"/>
            <x15:cachedUniqueName index="134284" name="[Диапазон].[id просмотра].&amp;[405149]"/>
            <x15:cachedUniqueName index="134285" name="[Диапазон].[id просмотра].&amp;[405153]"/>
            <x15:cachedUniqueName index="134286" name="[Диапазон].[id просмотра].&amp;[405157]"/>
            <x15:cachedUniqueName index="134287" name="[Диапазон].[id просмотра].&amp;[405162]"/>
            <x15:cachedUniqueName index="134288" name="[Диапазон].[id просмотра].&amp;[405166]"/>
            <x15:cachedUniqueName index="134289" name="[Диапазон].[id просмотра].&amp;[405167]"/>
            <x15:cachedUniqueName index="134290" name="[Диапазон].[id просмотра].&amp;[405169]"/>
            <x15:cachedUniqueName index="134291" name="[Диапазон].[id просмотра].&amp;[405170]"/>
            <x15:cachedUniqueName index="134292" name="[Диапазон].[id просмотра].&amp;[405175]"/>
            <x15:cachedUniqueName index="134293" name="[Диапазон].[id просмотра].&amp;[405178]"/>
            <x15:cachedUniqueName index="134294" name="[Диапазон].[id просмотра].&amp;[405180]"/>
            <x15:cachedUniqueName index="134295" name="[Диапазон].[id просмотра].&amp;[405181]"/>
            <x15:cachedUniqueName index="134296" name="[Диапазон].[id просмотра].&amp;[405186]"/>
            <x15:cachedUniqueName index="134297" name="[Диапазон].[id просмотра].&amp;[405190]"/>
            <x15:cachedUniqueName index="134298" name="[Диапазон].[id просмотра].&amp;[405193]"/>
            <x15:cachedUniqueName index="134299" name="[Диапазон].[id просмотра].&amp;[405194]"/>
            <x15:cachedUniqueName index="134300" name="[Диапазон].[id просмотра].&amp;[405199]"/>
            <x15:cachedUniqueName index="134301" name="[Диапазон].[id просмотра].&amp;[405203]"/>
            <x15:cachedUniqueName index="134302" name="[Диапазон].[id просмотра].&amp;[405207]"/>
            <x15:cachedUniqueName index="134303" name="[Диапазон].[id просмотра].&amp;[405208]"/>
            <x15:cachedUniqueName index="134304" name="[Диапазон].[id просмотра].&amp;[405211]"/>
            <x15:cachedUniqueName index="134305" name="[Диапазон].[id просмотра].&amp;[405215]"/>
            <x15:cachedUniqueName index="134306" name="[Диапазон].[id просмотра].&amp;[405216]"/>
            <x15:cachedUniqueName index="134307" name="[Диапазон].[id просмотра].&amp;[405221]"/>
            <x15:cachedUniqueName index="134308" name="[Диапазон].[id просмотра].&amp;[405223]"/>
            <x15:cachedUniqueName index="134309" name="[Диапазон].[id просмотра].&amp;[405228]"/>
            <x15:cachedUniqueName index="134310" name="[Диапазон].[id просмотра].&amp;[405229]"/>
            <x15:cachedUniqueName index="134311" name="[Диапазон].[id просмотра].&amp;[405230]"/>
            <x15:cachedUniqueName index="134312" name="[Диапазон].[id просмотра].&amp;[405231]"/>
            <x15:cachedUniqueName index="134313" name="[Диапазон].[id просмотра].&amp;[405236]"/>
            <x15:cachedUniqueName index="134314" name="[Диапазон].[id просмотра].&amp;[405238]"/>
            <x15:cachedUniqueName index="134315" name="[Диапазон].[id просмотра].&amp;[405242]"/>
            <x15:cachedUniqueName index="134316" name="[Диапазон].[id просмотра].&amp;[405243]"/>
            <x15:cachedUniqueName index="134317" name="[Диапазон].[id просмотра].&amp;[405248]"/>
            <x15:cachedUniqueName index="134318" name="[Диапазон].[id просмотра].&amp;[405252]"/>
            <x15:cachedUniqueName index="134319" name="[Диапазон].[id просмотра].&amp;[405257]"/>
            <x15:cachedUniqueName index="134320" name="[Диапазон].[id просмотра].&amp;[405261]"/>
            <x15:cachedUniqueName index="134321" name="[Диапазон].[id просмотра].&amp;[405263]"/>
            <x15:cachedUniqueName index="134322" name="[Диапазон].[id просмотра].&amp;[405264]"/>
            <x15:cachedUniqueName index="134323" name="[Диапазон].[id просмотра].&amp;[405266]"/>
            <x15:cachedUniqueName index="134324" name="[Диапазон].[id просмотра].&amp;[405267]"/>
            <x15:cachedUniqueName index="134325" name="[Диапазон].[id просмотра].&amp;[405268]"/>
            <x15:cachedUniqueName index="134326" name="[Диапазон].[id просмотра].&amp;[405273]"/>
            <x15:cachedUniqueName index="134327" name="[Диапазон].[id просмотра].&amp;[405275]"/>
            <x15:cachedUniqueName index="134328" name="[Диапазон].[id просмотра].&amp;[405277]"/>
            <x15:cachedUniqueName index="134329" name="[Диапазон].[id просмотра].&amp;[405281]"/>
            <x15:cachedUniqueName index="134330" name="[Диапазон].[id просмотра].&amp;[405282]"/>
            <x15:cachedUniqueName index="134331" name="[Диапазон].[id просмотра].&amp;[405285]"/>
            <x15:cachedUniqueName index="134332" name="[Диапазон].[id просмотра].&amp;[405287]"/>
            <x15:cachedUniqueName index="134333" name="[Диапазон].[id просмотра].&amp;[405288]"/>
            <x15:cachedUniqueName index="134334" name="[Диапазон].[id просмотра].&amp;[405289]"/>
            <x15:cachedUniqueName index="134335" name="[Диапазон].[id просмотра].&amp;[405292]"/>
            <x15:cachedUniqueName index="134336" name="[Диапазон].[id просмотра].&amp;[405297]"/>
            <x15:cachedUniqueName index="134337" name="[Диапазон].[id просмотра].&amp;[405302]"/>
            <x15:cachedUniqueName index="134338" name="[Диапазон].[id просмотра].&amp;[405304]"/>
            <x15:cachedUniqueName index="134339" name="[Диапазон].[id просмотра].&amp;[405307]"/>
            <x15:cachedUniqueName index="134340" name="[Диапазон].[id просмотра].&amp;[405308]"/>
            <x15:cachedUniqueName index="134341" name="[Диапазон].[id просмотра].&amp;[405310]"/>
            <x15:cachedUniqueName index="134342" name="[Диапазон].[id просмотра].&amp;[405314]"/>
            <x15:cachedUniqueName index="134343" name="[Диапазон].[id просмотра].&amp;[405318]"/>
            <x15:cachedUniqueName index="134344" name="[Диапазон].[id просмотра].&amp;[405321]"/>
            <x15:cachedUniqueName index="134345" name="[Диапазон].[id просмотра].&amp;[405326]"/>
            <x15:cachedUniqueName index="134346" name="[Диапазон].[id просмотра].&amp;[405331]"/>
            <x15:cachedUniqueName index="134347" name="[Диапазон].[id просмотра].&amp;[405333]"/>
            <x15:cachedUniqueName index="134348" name="[Диапазон].[id просмотра].&amp;[405338]"/>
            <x15:cachedUniqueName index="134349" name="[Диапазон].[id просмотра].&amp;[405339]"/>
            <x15:cachedUniqueName index="134350" name="[Диапазон].[id просмотра].&amp;[405340]"/>
            <x15:cachedUniqueName index="134351" name="[Диапазон].[id просмотра].&amp;[405343]"/>
            <x15:cachedUniqueName index="134352" name="[Диапазон].[id просмотра].&amp;[405344]"/>
            <x15:cachedUniqueName index="134353" name="[Диапазон].[id просмотра].&amp;[405349]"/>
            <x15:cachedUniqueName index="134354" name="[Диапазон].[id просмотра].&amp;[405352]"/>
            <x15:cachedUniqueName index="134355" name="[Диапазон].[id просмотра].&amp;[405354]"/>
            <x15:cachedUniqueName index="134356" name="[Диапазон].[id просмотра].&amp;[405359]"/>
            <x15:cachedUniqueName index="134357" name="[Диапазон].[id просмотра].&amp;[405364]"/>
            <x15:cachedUniqueName index="134358" name="[Диапазон].[id просмотра].&amp;[405368]"/>
            <x15:cachedUniqueName index="134359" name="[Диапазон].[id просмотра].&amp;[405369]"/>
            <x15:cachedUniqueName index="134360" name="[Диапазон].[id просмотра].&amp;[405370]"/>
            <x15:cachedUniqueName index="134361" name="[Диапазон].[id просмотра].&amp;[405371]"/>
            <x15:cachedUniqueName index="134362" name="[Диапазон].[id просмотра].&amp;[405376]"/>
            <x15:cachedUniqueName index="134363" name="[Диапазон].[id просмотра].&amp;[405381]"/>
            <x15:cachedUniqueName index="134364" name="[Диапазон].[id просмотра].&amp;[405382]"/>
            <x15:cachedUniqueName index="134365" name="[Диапазон].[id просмотра].&amp;[405386]"/>
            <x15:cachedUniqueName index="134366" name="[Диапазон].[id просмотра].&amp;[405387]"/>
            <x15:cachedUniqueName index="134367" name="[Диапазон].[id просмотра].&amp;[405392]"/>
            <x15:cachedUniqueName index="134368" name="[Диапазон].[id просмотра].&amp;[405393]"/>
            <x15:cachedUniqueName index="134369" name="[Диапазон].[id просмотра].&amp;[405397]"/>
            <x15:cachedUniqueName index="134370" name="[Диапазон].[id просмотра].&amp;[405402]"/>
            <x15:cachedUniqueName index="134371" name="[Диапазон].[id просмотра].&amp;[405407]"/>
            <x15:cachedUniqueName index="134372" name="[Диапазон].[id просмотра].&amp;[405411]"/>
            <x15:cachedUniqueName index="134373" name="[Диапазон].[id просмотра].&amp;[405415]"/>
            <x15:cachedUniqueName index="134374" name="[Диапазон].[id просмотра].&amp;[405419]"/>
            <x15:cachedUniqueName index="134375" name="[Диапазон].[id просмотра].&amp;[405423]"/>
            <x15:cachedUniqueName index="134376" name="[Диапазон].[id просмотра].&amp;[405426]"/>
            <x15:cachedUniqueName index="134377" name="[Диапазон].[id просмотра].&amp;[405429]"/>
            <x15:cachedUniqueName index="134378" name="[Диапазон].[id просмотра].&amp;[405431]"/>
            <x15:cachedUniqueName index="134379" name="[Диапазон].[id просмотра].&amp;[405436]"/>
            <x15:cachedUniqueName index="134380" name="[Диапазон].[id просмотра].&amp;[405437]"/>
            <x15:cachedUniqueName index="134381" name="[Диапазон].[id просмотра].&amp;[405440]"/>
            <x15:cachedUniqueName index="134382" name="[Диапазон].[id просмотра].&amp;[405444]"/>
            <x15:cachedUniqueName index="134383" name="[Диапазон].[id просмотра].&amp;[405445]"/>
            <x15:cachedUniqueName index="134384" name="[Диапазон].[id просмотра].&amp;[405446]"/>
            <x15:cachedUniqueName index="134385" name="[Диапазон].[id просмотра].&amp;[405450]"/>
            <x15:cachedUniqueName index="134386" name="[Диапазон].[id просмотра].&amp;[405455]"/>
            <x15:cachedUniqueName index="134387" name="[Диапазон].[id просмотра].&amp;[405459]"/>
            <x15:cachedUniqueName index="134388" name="[Диапазон].[id просмотра].&amp;[405462]"/>
            <x15:cachedUniqueName index="134389" name="[Диапазон].[id просмотра].&amp;[405467]"/>
            <x15:cachedUniqueName index="134390" name="[Диапазон].[id просмотра].&amp;[405469]"/>
            <x15:cachedUniqueName index="134391" name="[Диапазон].[id просмотра].&amp;[405474]"/>
            <x15:cachedUniqueName index="134392" name="[Диапазон].[id просмотра].&amp;[405476]"/>
            <x15:cachedUniqueName index="134393" name="[Диапазон].[id просмотра].&amp;[405478]"/>
            <x15:cachedUniqueName index="134394" name="[Диапазон].[id просмотра].&amp;[405483]"/>
            <x15:cachedUniqueName index="134395" name="[Диапазон].[id просмотра].&amp;[405487]"/>
            <x15:cachedUniqueName index="134396" name="[Диапазон].[id просмотра].&amp;[405492]"/>
            <x15:cachedUniqueName index="134397" name="[Диапазон].[id просмотра].&amp;[405497]"/>
            <x15:cachedUniqueName index="134398" name="[Диапазон].[id просмотра].&amp;[405502]"/>
            <x15:cachedUniqueName index="134399" name="[Диапазон].[id просмотра].&amp;[405507]"/>
            <x15:cachedUniqueName index="134400" name="[Диапазон].[id просмотра].&amp;[405512]"/>
            <x15:cachedUniqueName index="134401" name="[Диапазон].[id просмотра].&amp;[405513]"/>
            <x15:cachedUniqueName index="134402" name="[Диапазон].[id просмотра].&amp;[405518]"/>
            <x15:cachedUniqueName index="134403" name="[Диапазон].[id просмотра].&amp;[405521]"/>
            <x15:cachedUniqueName index="134404" name="[Диапазон].[id просмотра].&amp;[405524]"/>
            <x15:cachedUniqueName index="134405" name="[Диапазон].[id просмотра].&amp;[405526]"/>
            <x15:cachedUniqueName index="134406" name="[Диапазон].[id просмотра].&amp;[405527]"/>
            <x15:cachedUniqueName index="134407" name="[Диапазон].[id просмотра].&amp;[405531]"/>
            <x15:cachedUniqueName index="134408" name="[Диапазон].[id просмотра].&amp;[405532]"/>
            <x15:cachedUniqueName index="134409" name="[Диапазон].[id просмотра].&amp;[405534]"/>
            <x15:cachedUniqueName index="134410" name="[Диапазон].[id просмотра].&amp;[405539]"/>
            <x15:cachedUniqueName index="134411" name="[Диапазон].[id просмотра].&amp;[405542]"/>
            <x15:cachedUniqueName index="134412" name="[Диапазон].[id просмотра].&amp;[405543]"/>
            <x15:cachedUniqueName index="134413" name="[Диапазон].[id просмотра].&amp;[405545]"/>
            <x15:cachedUniqueName index="134414" name="[Диапазон].[id просмотра].&amp;[405548]"/>
            <x15:cachedUniqueName index="134415" name="[Диапазон].[id просмотра].&amp;[405550]"/>
            <x15:cachedUniqueName index="134416" name="[Диапазон].[id просмотра].&amp;[405553]"/>
            <x15:cachedUniqueName index="134417" name="[Диапазон].[id просмотра].&amp;[405555]"/>
            <x15:cachedUniqueName index="134418" name="[Диапазон].[id просмотра].&amp;[405559]"/>
            <x15:cachedUniqueName index="134419" name="[Диапазон].[id просмотра].&amp;[405562]"/>
            <x15:cachedUniqueName index="134420" name="[Диапазон].[id просмотра].&amp;[405565]"/>
            <x15:cachedUniqueName index="134421" name="[Диапазон].[id просмотра].&amp;[405567]"/>
            <x15:cachedUniqueName index="134422" name="[Диапазон].[id просмотра].&amp;[405570]"/>
            <x15:cachedUniqueName index="134423" name="[Диапазон].[id просмотра].&amp;[405573]"/>
            <x15:cachedUniqueName index="134424" name="[Диапазон].[id просмотра].&amp;[405574]"/>
            <x15:cachedUniqueName index="134425" name="[Диапазон].[id просмотра].&amp;[405579]"/>
            <x15:cachedUniqueName index="134426" name="[Диапазон].[id просмотра].&amp;[405583]"/>
            <x15:cachedUniqueName index="134427" name="[Диапазон].[id просмотра].&amp;[405588]"/>
            <x15:cachedUniqueName index="134428" name="[Диапазон].[id просмотра].&amp;[405589]"/>
            <x15:cachedUniqueName index="134429" name="[Диапазон].[id просмотра].&amp;[405594]"/>
            <x15:cachedUniqueName index="134430" name="[Диапазон].[id просмотра].&amp;[405597]"/>
            <x15:cachedUniqueName index="134431" name="[Диапазон].[id просмотра].&amp;[405601]"/>
            <x15:cachedUniqueName index="134432" name="[Диапазон].[id просмотра].&amp;[405602]"/>
            <x15:cachedUniqueName index="134433" name="[Диапазон].[id просмотра].&amp;[405605]"/>
            <x15:cachedUniqueName index="134434" name="[Диапазон].[id просмотра].&amp;[405608]"/>
            <x15:cachedUniqueName index="134435" name="[Диапазон].[id просмотра].&amp;[405609]"/>
            <x15:cachedUniqueName index="134436" name="[Диапазон].[id просмотра].&amp;[405614]"/>
            <x15:cachedUniqueName index="134437" name="[Диапазон].[id просмотра].&amp;[405618]"/>
            <x15:cachedUniqueName index="134438" name="[Диапазон].[id просмотра].&amp;[405622]"/>
            <x15:cachedUniqueName index="134439" name="[Диапазон].[id просмотра].&amp;[405626]"/>
            <x15:cachedUniqueName index="134440" name="[Диапазон].[id просмотра].&amp;[405629]"/>
            <x15:cachedUniqueName index="134441" name="[Диапазон].[id просмотра].&amp;[405633]"/>
            <x15:cachedUniqueName index="134442" name="[Диапазон].[id просмотра].&amp;[405636]"/>
            <x15:cachedUniqueName index="134443" name="[Диапазон].[id просмотра].&amp;[405640]"/>
            <x15:cachedUniqueName index="134444" name="[Диапазон].[id просмотра].&amp;[405642]"/>
            <x15:cachedUniqueName index="134445" name="[Диапазон].[id просмотра].&amp;[405643]"/>
            <x15:cachedUniqueName index="134446" name="[Диапазон].[id просмотра].&amp;[405648]"/>
            <x15:cachedUniqueName index="134447" name="[Диапазон].[id просмотра].&amp;[405649]"/>
            <x15:cachedUniqueName index="134448" name="[Диапазон].[id просмотра].&amp;[405652]"/>
            <x15:cachedUniqueName index="134449" name="[Диапазон].[id просмотра].&amp;[405654]"/>
            <x15:cachedUniqueName index="134450" name="[Диапазон].[id просмотра].&amp;[405657]"/>
            <x15:cachedUniqueName index="134451" name="[Диапазон].[id просмотра].&amp;[405662]"/>
            <x15:cachedUniqueName index="134452" name="[Диапазон].[id просмотра].&amp;[405666]"/>
            <x15:cachedUniqueName index="134453" name="[Диапазон].[id просмотра].&amp;[405669]"/>
            <x15:cachedUniqueName index="134454" name="[Диапазон].[id просмотра].&amp;[405672]"/>
            <x15:cachedUniqueName index="134455" name="[Диапазон].[id просмотра].&amp;[405673]"/>
            <x15:cachedUniqueName index="134456" name="[Диапазон].[id просмотра].&amp;[405676]"/>
            <x15:cachedUniqueName index="134457" name="[Диапазон].[id просмотра].&amp;[405678]"/>
            <x15:cachedUniqueName index="134458" name="[Диапазон].[id просмотра].&amp;[405680]"/>
            <x15:cachedUniqueName index="134459" name="[Диапазон].[id просмотра].&amp;[405685]"/>
            <x15:cachedUniqueName index="134460" name="[Диапазон].[id просмотра].&amp;[405686]"/>
            <x15:cachedUniqueName index="134461" name="[Диапазон].[id просмотра].&amp;[405689]"/>
            <x15:cachedUniqueName index="134462" name="[Диапазон].[id просмотра].&amp;[405694]"/>
            <x15:cachedUniqueName index="134463" name="[Диапазон].[id просмотра].&amp;[405697]"/>
            <x15:cachedUniqueName index="134464" name="[Диапазон].[id просмотра].&amp;[405701]"/>
            <x15:cachedUniqueName index="134465" name="[Диапазон].[id просмотра].&amp;[405706]"/>
            <x15:cachedUniqueName index="134466" name="[Диапазон].[id просмотра].&amp;[405711]"/>
            <x15:cachedUniqueName index="134467" name="[Диапазон].[id просмотра].&amp;[405714]"/>
            <x15:cachedUniqueName index="134468" name="[Диапазон].[id просмотра].&amp;[405719]"/>
            <x15:cachedUniqueName index="134469" name="[Диапазон].[id просмотра].&amp;[405720]"/>
            <x15:cachedUniqueName index="134470" name="[Диапазон].[id просмотра].&amp;[405725]"/>
            <x15:cachedUniqueName index="134471" name="[Диапазон].[id просмотра].&amp;[405728]"/>
            <x15:cachedUniqueName index="134472" name="[Диапазон].[id просмотра].&amp;[405732]"/>
            <x15:cachedUniqueName index="134473" name="[Диапазон].[id просмотра].&amp;[405737]"/>
            <x15:cachedUniqueName index="134474" name="[Диапазон].[id просмотра].&amp;[405741]"/>
            <x15:cachedUniqueName index="134475" name="[Диапазон].[id просмотра].&amp;[405745]"/>
            <x15:cachedUniqueName index="134476" name="[Диапазон].[id просмотра].&amp;[405749]"/>
            <x15:cachedUniqueName index="134477" name="[Диапазон].[id просмотра].&amp;[405753]"/>
            <x15:cachedUniqueName index="134478" name="[Диапазон].[id просмотра].&amp;[405756]"/>
            <x15:cachedUniqueName index="134479" name="[Диапазон].[id просмотра].&amp;[405757]"/>
            <x15:cachedUniqueName index="134480" name="[Диапазон].[id просмотра].&amp;[405758]"/>
            <x15:cachedUniqueName index="134481" name="[Диапазон].[id просмотра].&amp;[405762]"/>
            <x15:cachedUniqueName index="134482" name="[Диапазон].[id просмотра].&amp;[405766]"/>
            <x15:cachedUniqueName index="134483" name="[Диапазон].[id просмотра].&amp;[405771]"/>
            <x15:cachedUniqueName index="134484" name="[Диапазон].[id просмотра].&amp;[405775]"/>
            <x15:cachedUniqueName index="134485" name="[Диапазон].[id просмотра].&amp;[405779]"/>
            <x15:cachedUniqueName index="134486" name="[Диапазон].[id просмотра].&amp;[405782]"/>
            <x15:cachedUniqueName index="134487" name="[Диапазон].[id просмотра].&amp;[405783]"/>
            <x15:cachedUniqueName index="134488" name="[Диапазон].[id просмотра].&amp;[405784]"/>
            <x15:cachedUniqueName index="134489" name="[Диапазон].[id просмотра].&amp;[405789]"/>
            <x15:cachedUniqueName index="134490" name="[Диапазон].[id просмотра].&amp;[405792]"/>
            <x15:cachedUniqueName index="134491" name="[Диапазон].[id просмотра].&amp;[405797]"/>
            <x15:cachedUniqueName index="134492" name="[Диапазон].[id просмотра].&amp;[405802]"/>
            <x15:cachedUniqueName index="134493" name="[Диапазон].[id просмотра].&amp;[405804]"/>
            <x15:cachedUniqueName index="134494" name="[Диапазон].[id просмотра].&amp;[405808]"/>
            <x15:cachedUniqueName index="134495" name="[Диапазон].[id просмотра].&amp;[405812]"/>
            <x15:cachedUniqueName index="134496" name="[Диапазон].[id просмотра].&amp;[405817]"/>
            <x15:cachedUniqueName index="134497" name="[Диапазон].[id просмотра].&amp;[405818]"/>
            <x15:cachedUniqueName index="134498" name="[Диапазон].[id просмотра].&amp;[405820]"/>
            <x15:cachedUniqueName index="134499" name="[Диапазон].[id просмотра].&amp;[405821]"/>
            <x15:cachedUniqueName index="134500" name="[Диапазон].[id просмотра].&amp;[405825]"/>
            <x15:cachedUniqueName index="134501" name="[Диапазон].[id просмотра].&amp;[405829]"/>
            <x15:cachedUniqueName index="134502" name="[Диапазон].[id просмотра].&amp;[405834]"/>
            <x15:cachedUniqueName index="134503" name="[Диапазон].[id просмотра].&amp;[405836]"/>
            <x15:cachedUniqueName index="134504" name="[Диапазон].[id просмотра].&amp;[405839]"/>
            <x15:cachedUniqueName index="134505" name="[Диапазон].[id просмотра].&amp;[405842]"/>
            <x15:cachedUniqueName index="134506" name="[Диапазон].[id просмотра].&amp;[405843]"/>
            <x15:cachedUniqueName index="134507" name="[Диапазон].[id просмотра].&amp;[405846]"/>
            <x15:cachedUniqueName index="134508" name="[Диапазон].[id просмотра].&amp;[405851]"/>
            <x15:cachedUniqueName index="134509" name="[Диапазон].[id просмотра].&amp;[405853]"/>
            <x15:cachedUniqueName index="134510" name="[Диапазон].[id просмотра].&amp;[405857]"/>
            <x15:cachedUniqueName index="134511" name="[Диапазон].[id просмотра].&amp;[405858]"/>
            <x15:cachedUniqueName index="134512" name="[Диапазон].[id просмотра].&amp;[405862]"/>
            <x15:cachedUniqueName index="134513" name="[Диапазон].[id просмотра].&amp;[405866]"/>
            <x15:cachedUniqueName index="134514" name="[Диапазон].[id просмотра].&amp;[405870]"/>
            <x15:cachedUniqueName index="134515" name="[Диапазон].[id просмотра].&amp;[405872]"/>
            <x15:cachedUniqueName index="134516" name="[Диапазон].[id просмотра].&amp;[405877]"/>
            <x15:cachedUniqueName index="134517" name="[Диапазон].[id просмотра].&amp;[405879]"/>
            <x15:cachedUniqueName index="134518" name="[Диапазон].[id просмотра].&amp;[405883]"/>
            <x15:cachedUniqueName index="134519" name="[Диапазон].[id просмотра].&amp;[405884]"/>
            <x15:cachedUniqueName index="134520" name="[Диапазон].[id просмотра].&amp;[405889]"/>
            <x15:cachedUniqueName index="134521" name="[Диапазон].[id просмотра].&amp;[405890]"/>
            <x15:cachedUniqueName index="134522" name="[Диапазон].[id просмотра].&amp;[405893]"/>
            <x15:cachedUniqueName index="134523" name="[Диапазон].[id просмотра].&amp;[405897]"/>
            <x15:cachedUniqueName index="134524" name="[Диапазон].[id просмотра].&amp;[405900]"/>
            <x15:cachedUniqueName index="134525" name="[Диапазон].[id просмотра].&amp;[405901]"/>
            <x15:cachedUniqueName index="134526" name="[Диапазон].[id просмотра].&amp;[405902]"/>
            <x15:cachedUniqueName index="134527" name="[Диапазон].[id просмотра].&amp;[405904]"/>
            <x15:cachedUniqueName index="134528" name="[Диапазон].[id просмотра].&amp;[405906]"/>
            <x15:cachedUniqueName index="134529" name="[Диапазон].[id просмотра].&amp;[405908]"/>
            <x15:cachedUniqueName index="134530" name="[Диапазон].[id просмотра].&amp;[405912]"/>
            <x15:cachedUniqueName index="134531" name="[Диапазон].[id просмотра].&amp;[405915]"/>
            <x15:cachedUniqueName index="134532" name="[Диапазон].[id просмотра].&amp;[405916]"/>
            <x15:cachedUniqueName index="134533" name="[Диапазон].[id просмотра].&amp;[405920]"/>
            <x15:cachedUniqueName index="134534" name="[Диапазон].[id просмотра].&amp;[405923]"/>
            <x15:cachedUniqueName index="134535" name="[Диапазон].[id просмотра].&amp;[405928]"/>
            <x15:cachedUniqueName index="134536" name="[Диапазон].[id просмотра].&amp;[405932]"/>
            <x15:cachedUniqueName index="134537" name="[Диапазон].[id просмотра].&amp;[405934]"/>
            <x15:cachedUniqueName index="134538" name="[Диапазон].[id просмотра].&amp;[405939]"/>
            <x15:cachedUniqueName index="134539" name="[Диапазон].[id просмотра].&amp;[405944]"/>
            <x15:cachedUniqueName index="134540" name="[Диапазон].[id просмотра].&amp;[405949]"/>
            <x15:cachedUniqueName index="134541" name="[Диапазон].[id просмотра].&amp;[405953]"/>
            <x15:cachedUniqueName index="134542" name="[Диапазон].[id просмотра].&amp;[405955]"/>
            <x15:cachedUniqueName index="134543" name="[Диапазон].[id просмотра].&amp;[405958]"/>
            <x15:cachedUniqueName index="134544" name="[Диапазон].[id просмотра].&amp;[405961]"/>
            <x15:cachedUniqueName index="134545" name="[Диапазон].[id просмотра].&amp;[405965]"/>
            <x15:cachedUniqueName index="134546" name="[Диапазон].[id просмотра].&amp;[405966]"/>
            <x15:cachedUniqueName index="134547" name="[Диапазон].[id просмотра].&amp;[405967]"/>
            <x15:cachedUniqueName index="134548" name="[Диапазон].[id просмотра].&amp;[405972]"/>
            <x15:cachedUniqueName index="134549" name="[Диапазон].[id просмотра].&amp;[405973]"/>
            <x15:cachedUniqueName index="134550" name="[Диапазон].[id просмотра].&amp;[405974]"/>
            <x15:cachedUniqueName index="134551" name="[Диапазон].[id просмотра].&amp;[405975]"/>
            <x15:cachedUniqueName index="134552" name="[Диапазон].[id просмотра].&amp;[405980]"/>
            <x15:cachedUniqueName index="134553" name="[Диапазон].[id просмотра].&amp;[405985]"/>
            <x15:cachedUniqueName index="134554" name="[Диапазон].[id просмотра].&amp;[405987]"/>
            <x15:cachedUniqueName index="134555" name="[Диапазон].[id просмотра].&amp;[405990]"/>
            <x15:cachedUniqueName index="134556" name="[Диапазон].[id просмотра].&amp;[405992]"/>
            <x15:cachedUniqueName index="134557" name="[Диапазон].[id просмотра].&amp;[405993]"/>
            <x15:cachedUniqueName index="134558" name="[Диапазон].[id просмотра].&amp;[405997]"/>
            <x15:cachedUniqueName index="134559" name="[Диапазон].[id просмотра].&amp;[406002]"/>
            <x15:cachedUniqueName index="134560" name="[Диапазон].[id просмотра].&amp;[406005]"/>
            <x15:cachedUniqueName index="134561" name="[Диапазон].[id просмотра].&amp;[406007]"/>
            <x15:cachedUniqueName index="134562" name="[Диапазон].[id просмотра].&amp;[406010]"/>
            <x15:cachedUniqueName index="134563" name="[Диапазон].[id просмотра].&amp;[406014]"/>
            <x15:cachedUniqueName index="134564" name="[Диапазон].[id просмотра].&amp;[406019]"/>
            <x15:cachedUniqueName index="134565" name="[Диапазон].[id просмотра].&amp;[406021]"/>
            <x15:cachedUniqueName index="134566" name="[Диапазон].[id просмотра].&amp;[406024]"/>
            <x15:cachedUniqueName index="134567" name="[Диапазон].[id просмотра].&amp;[406025]"/>
            <x15:cachedUniqueName index="134568" name="[Диапазон].[id просмотра].&amp;[406026]"/>
            <x15:cachedUniqueName index="134569" name="[Диапазон].[id просмотра].&amp;[406030]"/>
            <x15:cachedUniqueName index="134570" name="[Диапазон].[id просмотра].&amp;[406033]"/>
            <x15:cachedUniqueName index="134571" name="[Диапазон].[id просмотра].&amp;[406038]"/>
            <x15:cachedUniqueName index="134572" name="[Диапазон].[id просмотра].&amp;[406041]"/>
            <x15:cachedUniqueName index="134573" name="[Диапазон].[id просмотра].&amp;[406042]"/>
            <x15:cachedUniqueName index="134574" name="[Диапазон].[id просмотра].&amp;[406043]"/>
            <x15:cachedUniqueName index="134575" name="[Диапазон].[id просмотра].&amp;[406044]"/>
            <x15:cachedUniqueName index="134576" name="[Диапазон].[id просмотра].&amp;[406048]"/>
            <x15:cachedUniqueName index="134577" name="[Диапазон].[id просмотра].&amp;[406049]"/>
            <x15:cachedUniqueName index="134578" name="[Диапазон].[id просмотра].&amp;[406052]"/>
            <x15:cachedUniqueName index="134579" name="[Диапазон].[id просмотра].&amp;[406055]"/>
            <x15:cachedUniqueName index="134580" name="[Диапазон].[id просмотра].&amp;[406056]"/>
            <x15:cachedUniqueName index="134581" name="[Диапазон].[id просмотра].&amp;[406059]"/>
            <x15:cachedUniqueName index="134582" name="[Диапазон].[id просмотра].&amp;[406060]"/>
            <x15:cachedUniqueName index="134583" name="[Диапазон].[id просмотра].&amp;[406062]"/>
            <x15:cachedUniqueName index="134584" name="[Диапазон].[id просмотра].&amp;[406066]"/>
            <x15:cachedUniqueName index="134585" name="[Диапазон].[id просмотра].&amp;[406070]"/>
            <x15:cachedUniqueName index="134586" name="[Диапазон].[id просмотра].&amp;[406071]"/>
            <x15:cachedUniqueName index="134587" name="[Диапазон].[id просмотра].&amp;[406072]"/>
            <x15:cachedUniqueName index="134588" name="[Диапазон].[id просмотра].&amp;[406075]"/>
            <x15:cachedUniqueName index="134589" name="[Диапазон].[id просмотра].&amp;[406077]"/>
            <x15:cachedUniqueName index="134590" name="[Диапазон].[id просмотра].&amp;[406081]"/>
            <x15:cachedUniqueName index="134591" name="[Диапазон].[id просмотра].&amp;[406086]"/>
            <x15:cachedUniqueName index="134592" name="[Диапазон].[id просмотра].&amp;[406091]"/>
            <x15:cachedUniqueName index="134593" name="[Диапазон].[id просмотра].&amp;[406096]"/>
            <x15:cachedUniqueName index="134594" name="[Диапазон].[id просмотра].&amp;[406100]"/>
            <x15:cachedUniqueName index="134595" name="[Диапазон].[id просмотра].&amp;[406102]"/>
            <x15:cachedUniqueName index="134596" name="[Диапазон].[id просмотра].&amp;[406104]"/>
            <x15:cachedUniqueName index="134597" name="[Диапазон].[id просмотра].&amp;[406109]"/>
            <x15:cachedUniqueName index="134598" name="[Диапазон].[id просмотра].&amp;[406112]"/>
            <x15:cachedUniqueName index="134599" name="[Диапазон].[id просмотра].&amp;[406115]"/>
            <x15:cachedUniqueName index="134600" name="[Диапазон].[id просмотра].&amp;[406119]"/>
            <x15:cachedUniqueName index="134601" name="[Диапазон].[id просмотра].&amp;[406123]"/>
            <x15:cachedUniqueName index="134602" name="[Диапазон].[id просмотра].&amp;[406124]"/>
            <x15:cachedUniqueName index="134603" name="[Диапазон].[id просмотра].&amp;[406128]"/>
            <x15:cachedUniqueName index="134604" name="[Диапазон].[id просмотра].&amp;[406130]"/>
            <x15:cachedUniqueName index="134605" name="[Диапазон].[id просмотра].&amp;[406135]"/>
            <x15:cachedUniqueName index="134606" name="[Диапазон].[id просмотра].&amp;[406137]"/>
            <x15:cachedUniqueName index="134607" name="[Диапазон].[id просмотра].&amp;[406140]"/>
            <x15:cachedUniqueName index="134608" name="[Диапазон].[id просмотра].&amp;[406143]"/>
            <x15:cachedUniqueName index="134609" name="[Диапазон].[id просмотра].&amp;[406147]"/>
            <x15:cachedUniqueName index="134610" name="[Диапазон].[id просмотра].&amp;[406151]"/>
            <x15:cachedUniqueName index="134611" name="[Диапазон].[id просмотра].&amp;[406156]"/>
            <x15:cachedUniqueName index="134612" name="[Диапазон].[id просмотра].&amp;[406161]"/>
            <x15:cachedUniqueName index="134613" name="[Диапазон].[id просмотра].&amp;[406166]"/>
            <x15:cachedUniqueName index="134614" name="[Диапазон].[id просмотра].&amp;[406170]"/>
            <x15:cachedUniqueName index="134615" name="[Диапазон].[id просмотра].&amp;[406171]"/>
            <x15:cachedUniqueName index="134616" name="[Диапазон].[id просмотра].&amp;[406176]"/>
            <x15:cachedUniqueName index="134617" name="[Диапазон].[id просмотра].&amp;[406181]"/>
            <x15:cachedUniqueName index="134618" name="[Диапазон].[id просмотра].&amp;[406182]"/>
            <x15:cachedUniqueName index="134619" name="[Диапазон].[id просмотра].&amp;[406184]"/>
            <x15:cachedUniqueName index="134620" name="[Диапазон].[id просмотра].&amp;[406186]"/>
            <x15:cachedUniqueName index="134621" name="[Диапазон].[id просмотра].&amp;[406187]"/>
            <x15:cachedUniqueName index="134622" name="[Диапазон].[id просмотра].&amp;[406188]"/>
            <x15:cachedUniqueName index="134623" name="[Диапазон].[id просмотра].&amp;[406189]"/>
            <x15:cachedUniqueName index="134624" name="[Диапазон].[id просмотра].&amp;[406194]"/>
            <x15:cachedUniqueName index="134625" name="[Диапазон].[id просмотра].&amp;[406197]"/>
            <x15:cachedUniqueName index="134626" name="[Диапазон].[id просмотра].&amp;[406202]"/>
            <x15:cachedUniqueName index="134627" name="[Диапазон].[id просмотра].&amp;[406205]"/>
            <x15:cachedUniqueName index="134628" name="[Диапазон].[id просмотра].&amp;[406208]"/>
            <x15:cachedUniqueName index="134629" name="[Диапазон].[id просмотра].&amp;[406211]"/>
            <x15:cachedUniqueName index="134630" name="[Диапазон].[id просмотра].&amp;[406214]"/>
            <x15:cachedUniqueName index="134631" name="[Диапазон].[id просмотра].&amp;[406217]"/>
            <x15:cachedUniqueName index="134632" name="[Диапазон].[id просмотра].&amp;[406222]"/>
            <x15:cachedUniqueName index="134633" name="[Диапазон].[id просмотра].&amp;[406223]"/>
            <x15:cachedUniqueName index="134634" name="[Диапазон].[id просмотра].&amp;[406227]"/>
            <x15:cachedUniqueName index="134635" name="[Диапазон].[id просмотра].&amp;[406231]"/>
            <x15:cachedUniqueName index="134636" name="[Диапазон].[id просмотра].&amp;[406233]"/>
            <x15:cachedUniqueName index="134637" name="[Диапазон].[id просмотра].&amp;[406237]"/>
            <x15:cachedUniqueName index="134638" name="[Диапазон].[id просмотра].&amp;[406240]"/>
            <x15:cachedUniqueName index="134639" name="[Диапазон].[id просмотра].&amp;[406243]"/>
            <x15:cachedUniqueName index="134640" name="[Диапазон].[id просмотра].&amp;[406248]"/>
            <x15:cachedUniqueName index="134641" name="[Диапазон].[id просмотра].&amp;[406251]"/>
            <x15:cachedUniqueName index="134642" name="[Диапазон].[id просмотра].&amp;[406256]"/>
            <x15:cachedUniqueName index="134643" name="[Диапазон].[id просмотра].&amp;[406257]"/>
            <x15:cachedUniqueName index="134644" name="[Диапазон].[id просмотра].&amp;[406259]"/>
            <x15:cachedUniqueName index="134645" name="[Диапазон].[id просмотра].&amp;[406263]"/>
            <x15:cachedUniqueName index="134646" name="[Диапазон].[id просмотра].&amp;[406267]"/>
            <x15:cachedUniqueName index="134647" name="[Диапазон].[id просмотра].&amp;[406272]"/>
            <x15:cachedUniqueName index="134648" name="[Диапазон].[id просмотра].&amp;[406274]"/>
            <x15:cachedUniqueName index="134649" name="[Диапазон].[id просмотра].&amp;[406277]"/>
            <x15:cachedUniqueName index="134650" name="[Диапазон].[id просмотра].&amp;[406281]"/>
            <x15:cachedUniqueName index="134651" name="[Диапазон].[id просмотра].&amp;[406285]"/>
            <x15:cachedUniqueName index="134652" name="[Диапазон].[id просмотра].&amp;[406287]"/>
            <x15:cachedUniqueName index="134653" name="[Диапазон].[id просмотра].&amp;[406290]"/>
            <x15:cachedUniqueName index="134654" name="[Диапазон].[id просмотра].&amp;[406291]"/>
            <x15:cachedUniqueName index="134655" name="[Диапазон].[id просмотра].&amp;[406295]"/>
            <x15:cachedUniqueName index="134656" name="[Диапазон].[id просмотра].&amp;[406298]"/>
            <x15:cachedUniqueName index="134657" name="[Диапазон].[id просмотра].&amp;[406303]"/>
            <x15:cachedUniqueName index="134658" name="[Диапазон].[id просмотра].&amp;[406304]"/>
            <x15:cachedUniqueName index="134659" name="[Диапазон].[id просмотра].&amp;[406307]"/>
            <x15:cachedUniqueName index="134660" name="[Диапазон].[id просмотра].&amp;[406312]"/>
            <x15:cachedUniqueName index="134661" name="[Диапазон].[id просмотра].&amp;[406316]"/>
            <x15:cachedUniqueName index="134662" name="[Диапазон].[id просмотра].&amp;[406317]"/>
            <x15:cachedUniqueName index="134663" name="[Диапазон].[id просмотра].&amp;[406321]"/>
            <x15:cachedUniqueName index="134664" name="[Диапазон].[id просмотра].&amp;[406326]"/>
            <x15:cachedUniqueName index="134665" name="[Диапазон].[id просмотра].&amp;[406330]"/>
            <x15:cachedUniqueName index="134666" name="[Диапазон].[id просмотра].&amp;[406332]"/>
            <x15:cachedUniqueName index="134667" name="[Диапазон].[id просмотра].&amp;[406336]"/>
            <x15:cachedUniqueName index="134668" name="[Диапазон].[id просмотра].&amp;[406340]"/>
            <x15:cachedUniqueName index="134669" name="[Диапазон].[id просмотра].&amp;[406344]"/>
            <x15:cachedUniqueName index="134670" name="[Диапазон].[id просмотра].&amp;[406347]"/>
            <x15:cachedUniqueName index="134671" name="[Диапазон].[id просмотра].&amp;[406350]"/>
            <x15:cachedUniqueName index="134672" name="[Диапазон].[id просмотра].&amp;[406353]"/>
            <x15:cachedUniqueName index="134673" name="[Диапазон].[id просмотра].&amp;[406357]"/>
            <x15:cachedUniqueName index="134674" name="[Диапазон].[id просмотра].&amp;[406361]"/>
            <x15:cachedUniqueName index="134675" name="[Диапазон].[id просмотра].&amp;[406364]"/>
            <x15:cachedUniqueName index="134676" name="[Диапазон].[id просмотра].&amp;[406366]"/>
            <x15:cachedUniqueName index="134677" name="[Диапазон].[id просмотра].&amp;[406371]"/>
            <x15:cachedUniqueName index="134678" name="[Диапазон].[id просмотра].&amp;[406373]"/>
            <x15:cachedUniqueName index="134679" name="[Диапазон].[id просмотра].&amp;[406374]"/>
            <x15:cachedUniqueName index="134680" name="[Диапазон].[id просмотра].&amp;[406379]"/>
            <x15:cachedUniqueName index="134681" name="[Диапазон].[id просмотра].&amp;[406380]"/>
            <x15:cachedUniqueName index="134682" name="[Диапазон].[id просмотра].&amp;[406384]"/>
            <x15:cachedUniqueName index="134683" name="[Диапазон].[id просмотра].&amp;[406385]"/>
            <x15:cachedUniqueName index="134684" name="[Диапазон].[id просмотра].&amp;[406390]"/>
            <x15:cachedUniqueName index="134685" name="[Диапазон].[id просмотра].&amp;[406391]"/>
            <x15:cachedUniqueName index="134686" name="[Диапазон].[id просмотра].&amp;[406392]"/>
            <x15:cachedUniqueName index="134687" name="[Диапазон].[id просмотра].&amp;[406395]"/>
            <x15:cachedUniqueName index="134688" name="[Диапазон].[id просмотра].&amp;[406399]"/>
            <x15:cachedUniqueName index="134689" name="[Диапазон].[id просмотра].&amp;[406400]"/>
            <x15:cachedUniqueName index="134690" name="[Диапазон].[id просмотра].&amp;[406405]"/>
            <x15:cachedUniqueName index="134691" name="[Диапазон].[id просмотра].&amp;[406406]"/>
            <x15:cachedUniqueName index="134692" name="[Диапазон].[id просмотра].&amp;[406407]"/>
            <x15:cachedUniqueName index="134693" name="[Диапазон].[id просмотра].&amp;[406410]"/>
            <x15:cachedUniqueName index="134694" name="[Диапазон].[id просмотра].&amp;[406411]"/>
            <x15:cachedUniqueName index="134695" name="[Диапазон].[id просмотра].&amp;[406412]"/>
            <x15:cachedUniqueName index="134696" name="[Диапазон].[id просмотра].&amp;[406416]"/>
            <x15:cachedUniqueName index="134697" name="[Диапазон].[id просмотра].&amp;[406418]"/>
            <x15:cachedUniqueName index="134698" name="[Диапазон].[id просмотра].&amp;[406422]"/>
            <x15:cachedUniqueName index="134699" name="[Диапазон].[id просмотра].&amp;[406426]"/>
            <x15:cachedUniqueName index="134700" name="[Диапазон].[id просмотра].&amp;[406427]"/>
            <x15:cachedUniqueName index="134701" name="[Диапазон].[id просмотра].&amp;[406430]"/>
            <x15:cachedUniqueName index="134702" name="[Диапазон].[id просмотра].&amp;[406433]"/>
            <x15:cachedUniqueName index="134703" name="[Диапазон].[id просмотра].&amp;[406434]"/>
            <x15:cachedUniqueName index="134704" name="[Диапазон].[id просмотра].&amp;[406438]"/>
            <x15:cachedUniqueName index="134705" name="[Диапазон].[id просмотра].&amp;[406440]"/>
            <x15:cachedUniqueName index="134706" name="[Диапазон].[id просмотра].&amp;[406441]"/>
            <x15:cachedUniqueName index="134707" name="[Диапазон].[id просмотра].&amp;[406445]"/>
            <x15:cachedUniqueName index="134708" name="[Диапазон].[id просмотра].&amp;[406450]"/>
            <x15:cachedUniqueName index="134709" name="[Диапазон].[id просмотра].&amp;[406455]"/>
            <x15:cachedUniqueName index="134710" name="[Диапазон].[id просмотра].&amp;[406460]"/>
            <x15:cachedUniqueName index="134711" name="[Диапазон].[id просмотра].&amp;[406463]"/>
            <x15:cachedUniqueName index="134712" name="[Диапазон].[id просмотра].&amp;[406466]"/>
            <x15:cachedUniqueName index="134713" name="[Диапазон].[id просмотра].&amp;[406470]"/>
            <x15:cachedUniqueName index="134714" name="[Диапазон].[id просмотра].&amp;[406472]"/>
            <x15:cachedUniqueName index="134715" name="[Диапазон].[id просмотра].&amp;[406473]"/>
            <x15:cachedUniqueName index="134716" name="[Диапазон].[id просмотра].&amp;[406478]"/>
            <x15:cachedUniqueName index="134717" name="[Диапазон].[id просмотра].&amp;[406482]"/>
            <x15:cachedUniqueName index="134718" name="[Диапазон].[id просмотра].&amp;[406483]"/>
            <x15:cachedUniqueName index="134719" name="[Диапазон].[id просмотра].&amp;[406488]"/>
            <x15:cachedUniqueName index="134720" name="[Диапазон].[id просмотра].&amp;[406490]"/>
            <x15:cachedUniqueName index="134721" name="[Диапазон].[id просмотра].&amp;[406492]"/>
            <x15:cachedUniqueName index="134722" name="[Диапазон].[id просмотра].&amp;[406494]"/>
            <x15:cachedUniqueName index="134723" name="[Диапазон].[id просмотра].&amp;[406495]"/>
            <x15:cachedUniqueName index="134724" name="[Диапазон].[id просмотра].&amp;[406497]"/>
            <x15:cachedUniqueName index="134725" name="[Диапазон].[id просмотра].&amp;[406500]"/>
            <x15:cachedUniqueName index="134726" name="[Диапазон].[id просмотра].&amp;[406504]"/>
            <x15:cachedUniqueName index="134727" name="[Диапазон].[id просмотра].&amp;[406507]"/>
            <x15:cachedUniqueName index="134728" name="[Диапазон].[id просмотра].&amp;[406509]"/>
            <x15:cachedUniqueName index="134729" name="[Диапазон].[id просмотра].&amp;[406513]"/>
            <x15:cachedUniqueName index="134730" name="[Диапазон].[id просмотра].&amp;[406516]"/>
            <x15:cachedUniqueName index="134731" name="[Диапазон].[id просмотра].&amp;[406520]"/>
            <x15:cachedUniqueName index="134732" name="[Диапазон].[id просмотра].&amp;[406521]"/>
            <x15:cachedUniqueName index="134733" name="[Диапазон].[id просмотра].&amp;[406525]"/>
            <x15:cachedUniqueName index="134734" name="[Диапазон].[id просмотра].&amp;[406527]"/>
            <x15:cachedUniqueName index="134735" name="[Диапазон].[id просмотра].&amp;[406529]"/>
            <x15:cachedUniqueName index="134736" name="[Диапазон].[id просмотра].&amp;[406531]"/>
            <x15:cachedUniqueName index="134737" name="[Диапазон].[id просмотра].&amp;[406534]"/>
            <x15:cachedUniqueName index="134738" name="[Диапазон].[id просмотра].&amp;[406539]"/>
            <x15:cachedUniqueName index="134739" name="[Диапазон].[id просмотра].&amp;[406540]"/>
            <x15:cachedUniqueName index="134740" name="[Диапазон].[id просмотра].&amp;[406543]"/>
            <x15:cachedUniqueName index="134741" name="[Диапазон].[id просмотра].&amp;[406544]"/>
            <x15:cachedUniqueName index="134742" name="[Диапазон].[id просмотра].&amp;[406548]"/>
            <x15:cachedUniqueName index="134743" name="[Диапазон].[id просмотра].&amp;[406551]"/>
            <x15:cachedUniqueName index="134744" name="[Диапазон].[id просмотра].&amp;[406554]"/>
            <x15:cachedUniqueName index="134745" name="[Диапазон].[id просмотра].&amp;[406559]"/>
            <x15:cachedUniqueName index="134746" name="[Диапазон].[id просмотра].&amp;[406562]"/>
            <x15:cachedUniqueName index="134747" name="[Диапазон].[id просмотра].&amp;[406567]"/>
            <x15:cachedUniqueName index="134748" name="[Диапазон].[id просмотра].&amp;[406569]"/>
            <x15:cachedUniqueName index="134749" name="[Диапазон].[id просмотра].&amp;[406573]"/>
            <x15:cachedUniqueName index="134750" name="[Диапазон].[id просмотра].&amp;[406577]"/>
            <x15:cachedUniqueName index="134751" name="[Диапазон].[id просмотра].&amp;[406578]"/>
            <x15:cachedUniqueName index="134752" name="[Диапазон].[id просмотра].&amp;[406581]"/>
            <x15:cachedUniqueName index="134753" name="[Диапазон].[id просмотра].&amp;[406584]"/>
            <x15:cachedUniqueName index="134754" name="[Диапазон].[id просмотра].&amp;[406585]"/>
            <x15:cachedUniqueName index="134755" name="[Диапазон].[id просмотра].&amp;[406588]"/>
            <x15:cachedUniqueName index="134756" name="[Диапазон].[id просмотра].&amp;[406593]"/>
            <x15:cachedUniqueName index="134757" name="[Диапазон].[id просмотра].&amp;[406597]"/>
            <x15:cachedUniqueName index="134758" name="[Диапазон].[id просмотра].&amp;[406602]"/>
            <x15:cachedUniqueName index="134759" name="[Диапазон].[id просмотра].&amp;[406606]"/>
            <x15:cachedUniqueName index="134760" name="[Диапазон].[id просмотра].&amp;[406609]"/>
            <x15:cachedUniqueName index="134761" name="[Диапазон].[id просмотра].&amp;[406614]"/>
            <x15:cachedUniqueName index="134762" name="[Диапазон].[id просмотра].&amp;[406619]"/>
            <x15:cachedUniqueName index="134763" name="[Диапазон].[id просмотра].&amp;[406621]"/>
            <x15:cachedUniqueName index="134764" name="[Диапазон].[id просмотра].&amp;[406625]"/>
            <x15:cachedUniqueName index="134765" name="[Диапазон].[id просмотра].&amp;[406627]"/>
            <x15:cachedUniqueName index="134766" name="[Диапазон].[id просмотра].&amp;[406629]"/>
            <x15:cachedUniqueName index="134767" name="[Диапазон].[id просмотра].&amp;[406631]"/>
            <x15:cachedUniqueName index="134768" name="[Диапазон].[id просмотра].&amp;[406634]"/>
            <x15:cachedUniqueName index="134769" name="[Диапазон].[id просмотра].&amp;[406635]"/>
            <x15:cachedUniqueName index="134770" name="[Диапазон].[id просмотра].&amp;[406636]"/>
            <x15:cachedUniqueName index="134771" name="[Диапазон].[id просмотра].&amp;[406641]"/>
            <x15:cachedUniqueName index="134772" name="[Диапазон].[id просмотра].&amp;[406644]"/>
            <x15:cachedUniqueName index="134773" name="[Диапазон].[id просмотра].&amp;[406645]"/>
            <x15:cachedUniqueName index="134774" name="[Диапазон].[id просмотра].&amp;[406650]"/>
            <x15:cachedUniqueName index="134775" name="[Диапазон].[id просмотра].&amp;[406655]"/>
            <x15:cachedUniqueName index="134776" name="[Диапазон].[id просмотра].&amp;[406657]"/>
            <x15:cachedUniqueName index="134777" name="[Диапазон].[id просмотра].&amp;[406662]"/>
            <x15:cachedUniqueName index="134778" name="[Диапазон].[id просмотра].&amp;[406665]"/>
            <x15:cachedUniqueName index="134779" name="[Диапазон].[id просмотра].&amp;[406669]"/>
            <x15:cachedUniqueName index="134780" name="[Диапазон].[id просмотра].&amp;[406674]"/>
            <x15:cachedUniqueName index="134781" name="[Диапазон].[id просмотра].&amp;[406679]"/>
            <x15:cachedUniqueName index="134782" name="[Диапазон].[id просмотра].&amp;[406683]"/>
            <x15:cachedUniqueName index="134783" name="[Диапазон].[id просмотра].&amp;[406687]"/>
            <x15:cachedUniqueName index="134784" name="[Диапазон].[id просмотра].&amp;[406691]"/>
            <x15:cachedUniqueName index="134785" name="[Диапазон].[id просмотра].&amp;[406694]"/>
            <x15:cachedUniqueName index="134786" name="[Диапазон].[id просмотра].&amp;[406695]"/>
            <x15:cachedUniqueName index="134787" name="[Диапазон].[id просмотра].&amp;[406696]"/>
            <x15:cachedUniqueName index="134788" name="[Диапазон].[id просмотра].&amp;[406700]"/>
            <x15:cachedUniqueName index="134789" name="[Диапазон].[id просмотра].&amp;[406702]"/>
            <x15:cachedUniqueName index="134790" name="[Диапазон].[id просмотра].&amp;[406704]"/>
            <x15:cachedUniqueName index="134791" name="[Диапазон].[id просмотра].&amp;[406709]"/>
            <x15:cachedUniqueName index="134792" name="[Диапазон].[id просмотра].&amp;[406712]"/>
            <x15:cachedUniqueName index="134793" name="[Диапазон].[id просмотра].&amp;[406713]"/>
            <x15:cachedUniqueName index="134794" name="[Диапазон].[id просмотра].&amp;[406718]"/>
            <x15:cachedUniqueName index="134795" name="[Диапазон].[id просмотра].&amp;[406722]"/>
            <x15:cachedUniqueName index="134796" name="[Диапазон].[id просмотра].&amp;[406726]"/>
            <x15:cachedUniqueName index="134797" name="[Диапазон].[id просмотра].&amp;[406727]"/>
            <x15:cachedUniqueName index="134798" name="[Диапазон].[id просмотра].&amp;[406728]"/>
            <x15:cachedUniqueName index="134799" name="[Диапазон].[id просмотра].&amp;[406731]"/>
            <x15:cachedUniqueName index="134800" name="[Диапазон].[id просмотра].&amp;[406733]"/>
            <x15:cachedUniqueName index="134801" name="[Диапазон].[id просмотра].&amp;[406735]"/>
            <x15:cachedUniqueName index="134802" name="[Диапазон].[id просмотра].&amp;[406737]"/>
            <x15:cachedUniqueName index="134803" name="[Диапазон].[id просмотра].&amp;[406739]"/>
            <x15:cachedUniqueName index="134804" name="[Диапазон].[id просмотра].&amp;[406744]"/>
            <x15:cachedUniqueName index="134805" name="[Диапазон].[id просмотра].&amp;[406747]"/>
            <x15:cachedUniqueName index="134806" name="[Диапазон].[id просмотра].&amp;[406749]"/>
            <x15:cachedUniqueName index="134807" name="[Диапазон].[id просмотра].&amp;[406754]"/>
            <x15:cachedUniqueName index="134808" name="[Диапазон].[id просмотра].&amp;[406757]"/>
            <x15:cachedUniqueName index="134809" name="[Диапазон].[id просмотра].&amp;[406760]"/>
            <x15:cachedUniqueName index="134810" name="[Диапазон].[id просмотра].&amp;[406761]"/>
            <x15:cachedUniqueName index="134811" name="[Диапазон].[id просмотра].&amp;[406766]"/>
            <x15:cachedUniqueName index="134812" name="[Диапазон].[id просмотра].&amp;[406770]"/>
            <x15:cachedUniqueName index="134813" name="[Диапазон].[id просмотра].&amp;[406774]"/>
            <x15:cachedUniqueName index="134814" name="[Диапазон].[id просмотра].&amp;[406776]"/>
            <x15:cachedUniqueName index="134815" name="[Диапазон].[id просмотра].&amp;[406780]"/>
            <x15:cachedUniqueName index="134816" name="[Диапазон].[id просмотра].&amp;[406784]"/>
            <x15:cachedUniqueName index="134817" name="[Диапазон].[id просмотра].&amp;[406785]"/>
            <x15:cachedUniqueName index="134818" name="[Диапазон].[id просмотра].&amp;[406789]"/>
            <x15:cachedUniqueName index="134819" name="[Диапазон].[id просмотра].&amp;[406794]"/>
            <x15:cachedUniqueName index="134820" name="[Диапазон].[id просмотра].&amp;[406795]"/>
            <x15:cachedUniqueName index="134821" name="[Диапазон].[id просмотра].&amp;[406799]"/>
            <x15:cachedUniqueName index="134822" name="[Диапазон].[id просмотра].&amp;[406800]"/>
            <x15:cachedUniqueName index="134823" name="[Диапазон].[id просмотра].&amp;[406802]"/>
            <x15:cachedUniqueName index="134824" name="[Диапазон].[id просмотра].&amp;[406806]"/>
            <x15:cachedUniqueName index="134825" name="[Диапазон].[id просмотра].&amp;[406807]"/>
            <x15:cachedUniqueName index="134826" name="[Диапазон].[id просмотра].&amp;[406812]"/>
            <x15:cachedUniqueName index="134827" name="[Диапазон].[id просмотра].&amp;[406815]"/>
            <x15:cachedUniqueName index="134828" name="[Диапазон].[id просмотра].&amp;[406820]"/>
            <x15:cachedUniqueName index="134829" name="[Диапазон].[id просмотра].&amp;[406823]"/>
            <x15:cachedUniqueName index="134830" name="[Диапазон].[id просмотра].&amp;[406828]"/>
            <x15:cachedUniqueName index="134831" name="[Диапазон].[id просмотра].&amp;[406833]"/>
            <x15:cachedUniqueName index="134832" name="[Диапазон].[id просмотра].&amp;[406835]"/>
            <x15:cachedUniqueName index="134833" name="[Диапазон].[id просмотра].&amp;[406840]"/>
            <x15:cachedUniqueName index="134834" name="[Диапазон].[id просмотра].&amp;[406842]"/>
            <x15:cachedUniqueName index="134835" name="[Диапазон].[id просмотра].&amp;[406846]"/>
            <x15:cachedUniqueName index="134836" name="[Диапазон].[id просмотра].&amp;[406849]"/>
            <x15:cachedUniqueName index="134837" name="[Диапазон].[id просмотра].&amp;[406852]"/>
            <x15:cachedUniqueName index="134838" name="[Диапазон].[id просмотра].&amp;[406857]"/>
            <x15:cachedUniqueName index="134839" name="[Диапазон].[id просмотра].&amp;[406860]"/>
            <x15:cachedUniqueName index="134840" name="[Диапазон].[id просмотра].&amp;[406865]"/>
            <x15:cachedUniqueName index="134841" name="[Диапазон].[id просмотра].&amp;[406869]"/>
            <x15:cachedUniqueName index="134842" name="[Диапазон].[id просмотра].&amp;[406870]"/>
            <x15:cachedUniqueName index="134843" name="[Диапазон].[id просмотра].&amp;[406871]"/>
            <x15:cachedUniqueName index="134844" name="[Диапазон].[id просмотра].&amp;[406875]"/>
            <x15:cachedUniqueName index="134845" name="[Диапазон].[id просмотра].&amp;[406880]"/>
            <x15:cachedUniqueName index="134846" name="[Диапазон].[id просмотра].&amp;[406885]"/>
            <x15:cachedUniqueName index="134847" name="[Диапазон].[id просмотра].&amp;[406888]"/>
            <x15:cachedUniqueName index="134848" name="[Диапазон].[id просмотра].&amp;[406890]"/>
            <x15:cachedUniqueName index="134849" name="[Диапазон].[id просмотра].&amp;[406891]"/>
            <x15:cachedUniqueName index="134850" name="[Диапазон].[id просмотра].&amp;[406893]"/>
            <x15:cachedUniqueName index="134851" name="[Диапазон].[id просмотра].&amp;[406898]"/>
            <x15:cachedUniqueName index="134852" name="[Диапазон].[id просмотра].&amp;[406902]"/>
            <x15:cachedUniqueName index="134853" name="[Диапазон].[id просмотра].&amp;[406904]"/>
            <x15:cachedUniqueName index="134854" name="[Диапазон].[id просмотра].&amp;[406908]"/>
            <x15:cachedUniqueName index="134855" name="[Диапазон].[id просмотра].&amp;[406910]"/>
            <x15:cachedUniqueName index="134856" name="[Диапазон].[id просмотра].&amp;[406912]"/>
            <x15:cachedUniqueName index="134857" name="[Диапазон].[id просмотра].&amp;[406915]"/>
            <x15:cachedUniqueName index="134858" name="[Диапазон].[id просмотра].&amp;[406918]"/>
            <x15:cachedUniqueName index="134859" name="[Диапазон].[id просмотра].&amp;[406921]"/>
            <x15:cachedUniqueName index="134860" name="[Диапазон].[id просмотра].&amp;[406926]"/>
            <x15:cachedUniqueName index="134861" name="[Диапазон].[id просмотра].&amp;[406930]"/>
            <x15:cachedUniqueName index="134862" name="[Диапазон].[id просмотра].&amp;[406931]"/>
            <x15:cachedUniqueName index="134863" name="[Диапазон].[id просмотра].&amp;[406935]"/>
            <x15:cachedUniqueName index="134864" name="[Диапазон].[id просмотра].&amp;[406936]"/>
            <x15:cachedUniqueName index="134865" name="[Диапазон].[id просмотра].&amp;[406938]"/>
            <x15:cachedUniqueName index="134866" name="[Диапазон].[id просмотра].&amp;[406940]"/>
            <x15:cachedUniqueName index="134867" name="[Диапазон].[id просмотра].&amp;[406942]"/>
            <x15:cachedUniqueName index="134868" name="[Диапазон].[id просмотра].&amp;[406943]"/>
            <x15:cachedUniqueName index="134869" name="[Диапазон].[id просмотра].&amp;[406946]"/>
            <x15:cachedUniqueName index="134870" name="[Диапазон].[id просмотра].&amp;[406951]"/>
            <x15:cachedUniqueName index="134871" name="[Диапазон].[id просмотра].&amp;[406956]"/>
            <x15:cachedUniqueName index="134872" name="[Диапазон].[id просмотра].&amp;[406958]"/>
            <x15:cachedUniqueName index="134873" name="[Диапазон].[id просмотра].&amp;[406960]"/>
            <x15:cachedUniqueName index="134874" name="[Диапазон].[id просмотра].&amp;[406965]"/>
            <x15:cachedUniqueName index="134875" name="[Диапазон].[id просмотра].&amp;[406969]"/>
            <x15:cachedUniqueName index="134876" name="[Диапазон].[id просмотра].&amp;[406974]"/>
            <x15:cachedUniqueName index="134877" name="[Диапазон].[id просмотра].&amp;[406978]"/>
            <x15:cachedUniqueName index="134878" name="[Диапазон].[id просмотра].&amp;[406979]"/>
            <x15:cachedUniqueName index="134879" name="[Диапазон].[id просмотра].&amp;[406980]"/>
            <x15:cachedUniqueName index="134880" name="[Диапазон].[id просмотра].&amp;[406981]"/>
            <x15:cachedUniqueName index="134881" name="[Диапазон].[id просмотра].&amp;[406985]"/>
            <x15:cachedUniqueName index="134882" name="[Диапазон].[id просмотра].&amp;[406986]"/>
            <x15:cachedUniqueName index="134883" name="[Диапазон].[id просмотра].&amp;[406987]"/>
            <x15:cachedUniqueName index="134884" name="[Диапазон].[id просмотра].&amp;[406992]"/>
            <x15:cachedUniqueName index="134885" name="[Диапазон].[id просмотра].&amp;[406997]"/>
            <x15:cachedUniqueName index="134886" name="[Диапазон].[id просмотра].&amp;[406998]"/>
            <x15:cachedUniqueName index="134887" name="[Диапазон].[id просмотра].&amp;[407003]"/>
            <x15:cachedUniqueName index="134888" name="[Диапазон].[id просмотра].&amp;[407006]"/>
            <x15:cachedUniqueName index="134889" name="[Диапазон].[id просмотра].&amp;[407010]"/>
            <x15:cachedUniqueName index="134890" name="[Диапазон].[id просмотра].&amp;[407014]"/>
            <x15:cachedUniqueName index="134891" name="[Диапазон].[id просмотра].&amp;[407016]"/>
            <x15:cachedUniqueName index="134892" name="[Диапазон].[id просмотра].&amp;[407017]"/>
            <x15:cachedUniqueName index="134893" name="[Диапазон].[id просмотра].&amp;[407022]"/>
            <x15:cachedUniqueName index="134894" name="[Диапазон].[id просмотра].&amp;[407026]"/>
            <x15:cachedUniqueName index="134895" name="[Диапазон].[id просмотра].&amp;[407031]"/>
            <x15:cachedUniqueName index="134896" name="[Диапазон].[id просмотра].&amp;[407032]"/>
            <x15:cachedUniqueName index="134897" name="[Диапазон].[id просмотра].&amp;[407033]"/>
            <x15:cachedUniqueName index="134898" name="[Диапазон].[id просмотра].&amp;[407037]"/>
            <x15:cachedUniqueName index="134899" name="[Диапазон].[id просмотра].&amp;[407039]"/>
            <x15:cachedUniqueName index="134900" name="[Диапазон].[id просмотра].&amp;[407042]"/>
            <x15:cachedUniqueName index="134901" name="[Диапазон].[id просмотра].&amp;[407047]"/>
            <x15:cachedUniqueName index="134902" name="[Диапазон].[id просмотра].&amp;[407050]"/>
            <x15:cachedUniqueName index="134903" name="[Диапазон].[id просмотра].&amp;[407053]"/>
            <x15:cachedUniqueName index="134904" name="[Диапазон].[id просмотра].&amp;[407057]"/>
            <x15:cachedUniqueName index="134905" name="[Диапазон].[id просмотра].&amp;[407062]"/>
            <x15:cachedUniqueName index="134906" name="[Диапазон].[id просмотра].&amp;[407064]"/>
            <x15:cachedUniqueName index="134907" name="[Диапазон].[id просмотра].&amp;[407068]"/>
            <x15:cachedUniqueName index="134908" name="[Диапазон].[id просмотра].&amp;[407072]"/>
            <x15:cachedUniqueName index="134909" name="[Диапазон].[id просмотра].&amp;[407075]"/>
            <x15:cachedUniqueName index="134910" name="[Диапазон].[id просмотра].&amp;[407076]"/>
            <x15:cachedUniqueName index="134911" name="[Диапазон].[id просмотра].&amp;[407079]"/>
            <x15:cachedUniqueName index="134912" name="[Диапазон].[id просмотра].&amp;[407081]"/>
            <x15:cachedUniqueName index="134913" name="[Диапазон].[id просмотра].&amp;[407083]"/>
            <x15:cachedUniqueName index="134914" name="[Диапазон].[id просмотра].&amp;[407087]"/>
            <x15:cachedUniqueName index="134915" name="[Диапазон].[id просмотра].&amp;[407090]"/>
            <x15:cachedUniqueName index="134916" name="[Диапазон].[id просмотра].&amp;[407093]"/>
            <x15:cachedUniqueName index="134917" name="[Диапазон].[id просмотра].&amp;[407098]"/>
            <x15:cachedUniqueName index="134918" name="[Диапазон].[id просмотра].&amp;[407103]"/>
            <x15:cachedUniqueName index="134919" name="[Диапазон].[id просмотра].&amp;[407106]"/>
            <x15:cachedUniqueName index="134920" name="[Диапазон].[id просмотра].&amp;[407111]"/>
            <x15:cachedUniqueName index="134921" name="[Диапазон].[id просмотра].&amp;[407113]"/>
            <x15:cachedUniqueName index="134922" name="[Диапазон].[id просмотра].&amp;[407115]"/>
            <x15:cachedUniqueName index="134923" name="[Диапазон].[id просмотра].&amp;[407119]"/>
            <x15:cachedUniqueName index="134924" name="[Диапазон].[id просмотра].&amp;[407120]"/>
            <x15:cachedUniqueName index="134925" name="[Диапазон].[id просмотра].&amp;[407123]"/>
            <x15:cachedUniqueName index="134926" name="[Диапазон].[id просмотра].&amp;[407124]"/>
            <x15:cachedUniqueName index="134927" name="[Диапазон].[id просмотра].&amp;[407127]"/>
            <x15:cachedUniqueName index="134928" name="[Диапазон].[id просмотра].&amp;[407132]"/>
            <x15:cachedUniqueName index="134929" name="[Диапазон].[id просмотра].&amp;[407133]"/>
            <x15:cachedUniqueName index="134930" name="[Диапазон].[id просмотра].&amp;[407135]"/>
            <x15:cachedUniqueName index="134931" name="[Диапазон].[id просмотра].&amp;[407137]"/>
            <x15:cachedUniqueName index="134932" name="[Диапазон].[id просмотра].&amp;[407140]"/>
            <x15:cachedUniqueName index="134933" name="[Диапазон].[id просмотра].&amp;[407143]"/>
            <x15:cachedUniqueName index="134934" name="[Диапазон].[id просмотра].&amp;[407148]"/>
            <x15:cachedUniqueName index="134935" name="[Диапазон].[id просмотра].&amp;[407151]"/>
            <x15:cachedUniqueName index="134936" name="[Диапазон].[id просмотра].&amp;[407156]"/>
            <x15:cachedUniqueName index="134937" name="[Диапазон].[id просмотра].&amp;[407161]"/>
            <x15:cachedUniqueName index="134938" name="[Диапазон].[id просмотра].&amp;[407165]"/>
            <x15:cachedUniqueName index="134939" name="[Диапазон].[id просмотра].&amp;[407169]"/>
            <x15:cachedUniqueName index="134940" name="[Диапазон].[id просмотра].&amp;[407172]"/>
            <x15:cachedUniqueName index="134941" name="[Диапазон].[id просмотра].&amp;[407175]"/>
            <x15:cachedUniqueName index="134942" name="[Диапазон].[id просмотра].&amp;[407179]"/>
            <x15:cachedUniqueName index="134943" name="[Диапазон].[id просмотра].&amp;[407182]"/>
            <x15:cachedUniqueName index="134944" name="[Диапазон].[id просмотра].&amp;[407187]"/>
            <x15:cachedUniqueName index="134945" name="[Диапазон].[id просмотра].&amp;[407191]"/>
            <x15:cachedUniqueName index="134946" name="[Диапазон].[id просмотра].&amp;[407195]"/>
            <x15:cachedUniqueName index="134947" name="[Диапазон].[id просмотра].&amp;[407196]"/>
            <x15:cachedUniqueName index="134948" name="[Диапазон].[id просмотра].&amp;[407201]"/>
            <x15:cachedUniqueName index="134949" name="[Диапазон].[id просмотра].&amp;[407203]"/>
            <x15:cachedUniqueName index="134950" name="[Диапазон].[id просмотра].&amp;[407208]"/>
            <x15:cachedUniqueName index="134951" name="[Диапазон].[id просмотра].&amp;[407211]"/>
            <x15:cachedUniqueName index="134952" name="[Диапазон].[id просмотра].&amp;[407212]"/>
            <x15:cachedUniqueName index="134953" name="[Диапазон].[id просмотра].&amp;[407213]"/>
            <x15:cachedUniqueName index="134954" name="[Диапазон].[id просмотра].&amp;[407218]"/>
            <x15:cachedUniqueName index="134955" name="[Диапазон].[id просмотра].&amp;[407223]"/>
            <x15:cachedUniqueName index="134956" name="[Диапазон].[id просмотра].&amp;[407224]"/>
            <x15:cachedUniqueName index="134957" name="[Диапазон].[id просмотра].&amp;[407228]"/>
            <x15:cachedUniqueName index="134958" name="[Диапазон].[id просмотра].&amp;[407229]"/>
            <x15:cachedUniqueName index="134959" name="[Диапазон].[id просмотра].&amp;[407232]"/>
            <x15:cachedUniqueName index="134960" name="[Диапазон].[id просмотра].&amp;[407234]"/>
            <x15:cachedUniqueName index="134961" name="[Диапазон].[id просмотра].&amp;[407235]"/>
            <x15:cachedUniqueName index="134962" name="[Диапазон].[id просмотра].&amp;[407237]"/>
            <x15:cachedUniqueName index="134963" name="[Диапазон].[id просмотра].&amp;[407240]"/>
            <x15:cachedUniqueName index="134964" name="[Диапазон].[id просмотра].&amp;[407241]"/>
            <x15:cachedUniqueName index="134965" name="[Диапазон].[id просмотра].&amp;[407245]"/>
            <x15:cachedUniqueName index="134966" name="[Диапазон].[id просмотра].&amp;[407248]"/>
            <x15:cachedUniqueName index="134967" name="[Диапазон].[id просмотра].&amp;[407249]"/>
            <x15:cachedUniqueName index="134968" name="[Диапазон].[id просмотра].&amp;[407252]"/>
            <x15:cachedUniqueName index="134969" name="[Диапазон].[id просмотра].&amp;[407256]"/>
            <x15:cachedUniqueName index="134970" name="[Диапазон].[id просмотра].&amp;[407261]"/>
            <x15:cachedUniqueName index="134971" name="[Диапазон].[id просмотра].&amp;[407263]"/>
            <x15:cachedUniqueName index="134972" name="[Диапазон].[id просмотра].&amp;[407268]"/>
            <x15:cachedUniqueName index="134973" name="[Диапазон].[id просмотра].&amp;[407273]"/>
            <x15:cachedUniqueName index="134974" name="[Диапазон].[id просмотра].&amp;[407275]"/>
            <x15:cachedUniqueName index="134975" name="[Диапазон].[id просмотра].&amp;[407276]"/>
            <x15:cachedUniqueName index="134976" name="[Диапазон].[id просмотра].&amp;[407279]"/>
            <x15:cachedUniqueName index="134977" name="[Диапазон].[id просмотра].&amp;[407280]"/>
            <x15:cachedUniqueName index="134978" name="[Диапазон].[id просмотра].&amp;[407282]"/>
            <x15:cachedUniqueName index="134979" name="[Диапазон].[id просмотра].&amp;[407286]"/>
            <x15:cachedUniqueName index="134980" name="[Диапазон].[id просмотра].&amp;[407291]"/>
            <x15:cachedUniqueName index="134981" name="[Диапазон].[id просмотра].&amp;[407294]"/>
            <x15:cachedUniqueName index="134982" name="[Диапазон].[id просмотра].&amp;[407296]"/>
            <x15:cachedUniqueName index="134983" name="[Диапазон].[id просмотра].&amp;[407300]"/>
            <x15:cachedUniqueName index="134984" name="[Диапазон].[id просмотра].&amp;[407305]"/>
            <x15:cachedUniqueName index="134985" name="[Диапазон].[id просмотра].&amp;[407306]"/>
            <x15:cachedUniqueName index="134986" name="[Диапазон].[id просмотра].&amp;[407307]"/>
            <x15:cachedUniqueName index="134987" name="[Диапазон].[id просмотра].&amp;[407308]"/>
            <x15:cachedUniqueName index="134988" name="[Диапазон].[id просмотра].&amp;[407310]"/>
            <x15:cachedUniqueName index="134989" name="[Диапазон].[id просмотра].&amp;[407313]"/>
            <x15:cachedUniqueName index="134990" name="[Диапазон].[id просмотра].&amp;[407317]"/>
            <x15:cachedUniqueName index="134991" name="[Диапазон].[id просмотра].&amp;[407321]"/>
            <x15:cachedUniqueName index="134992" name="[Диапазон].[id просмотра].&amp;[407324]"/>
            <x15:cachedUniqueName index="134993" name="[Диапазон].[id просмотра].&amp;[407327]"/>
            <x15:cachedUniqueName index="134994" name="[Диапазон].[id просмотра].&amp;[407328]"/>
            <x15:cachedUniqueName index="134995" name="[Диапазон].[id просмотра].&amp;[407333]"/>
            <x15:cachedUniqueName index="134996" name="[Диапазон].[id просмотра].&amp;[407335]"/>
            <x15:cachedUniqueName index="134997" name="[Диапазон].[id просмотра].&amp;[407336]"/>
            <x15:cachedUniqueName index="134998" name="[Диапазон].[id просмотра].&amp;[407339]"/>
            <x15:cachedUniqueName index="134999" name="[Диапазон].[id просмотра].&amp;[407344]"/>
            <x15:cachedUniqueName index="135000" name="[Диапазон].[id просмотра].&amp;[407349]"/>
            <x15:cachedUniqueName index="135001" name="[Диапазон].[id просмотра].&amp;[407353]"/>
            <x15:cachedUniqueName index="135002" name="[Диапазон].[id просмотра].&amp;[407354]"/>
            <x15:cachedUniqueName index="135003" name="[Диапазон].[id просмотра].&amp;[407357]"/>
            <x15:cachedUniqueName index="135004" name="[Диапазон].[id просмотра].&amp;[407360]"/>
            <x15:cachedUniqueName index="135005" name="[Диапазон].[id просмотра].&amp;[407363]"/>
            <x15:cachedUniqueName index="135006" name="[Диапазон].[id просмотра].&amp;[407368]"/>
            <x15:cachedUniqueName index="135007" name="[Диапазон].[id просмотра].&amp;[407371]"/>
            <x15:cachedUniqueName index="135008" name="[Диапазон].[id просмотра].&amp;[407375]"/>
            <x15:cachedUniqueName index="135009" name="[Диапазон].[id просмотра].&amp;[407377]"/>
            <x15:cachedUniqueName index="135010" name="[Диапазон].[id просмотра].&amp;[407379]"/>
            <x15:cachedUniqueName index="135011" name="[Диапазон].[id просмотра].&amp;[407380]"/>
            <x15:cachedUniqueName index="135012" name="[Диапазон].[id просмотра].&amp;[407382]"/>
            <x15:cachedUniqueName index="135013" name="[Диапазон].[id просмотра].&amp;[407385]"/>
            <x15:cachedUniqueName index="135014" name="[Диапазон].[id просмотра].&amp;[407386]"/>
            <x15:cachedUniqueName index="135015" name="[Диапазон].[id просмотра].&amp;[407388]"/>
            <x15:cachedUniqueName index="135016" name="[Диапазон].[id просмотра].&amp;[407389]"/>
            <x15:cachedUniqueName index="135017" name="[Диапазон].[id просмотра].&amp;[407394]"/>
            <x15:cachedUniqueName index="135018" name="[Диапазон].[id просмотра].&amp;[407395]"/>
            <x15:cachedUniqueName index="135019" name="[Диапазон].[id просмотра].&amp;[407396]"/>
            <x15:cachedUniqueName index="135020" name="[Диапазон].[id просмотра].&amp;[407399]"/>
            <x15:cachedUniqueName index="135021" name="[Диапазон].[id просмотра].&amp;[407400]"/>
            <x15:cachedUniqueName index="135022" name="[Диапазон].[id просмотра].&amp;[407404]"/>
            <x15:cachedUniqueName index="135023" name="[Диапазон].[id просмотра].&amp;[407408]"/>
            <x15:cachedUniqueName index="135024" name="[Диапазон].[id просмотра].&amp;[407413]"/>
            <x15:cachedUniqueName index="135025" name="[Диапазон].[id просмотра].&amp;[407417]"/>
            <x15:cachedUniqueName index="135026" name="[Диапазон].[id просмотра].&amp;[407422]"/>
            <x15:cachedUniqueName index="135027" name="[Диапазон].[id просмотра].&amp;[407424]"/>
            <x15:cachedUniqueName index="135028" name="[Диапазон].[id просмотра].&amp;[407427]"/>
            <x15:cachedUniqueName index="135029" name="[Диапазон].[id просмотра].&amp;[407431]"/>
            <x15:cachedUniqueName index="135030" name="[Диапазон].[id просмотра].&amp;[407435]"/>
            <x15:cachedUniqueName index="135031" name="[Диапазон].[id просмотра].&amp;[407438]"/>
            <x15:cachedUniqueName index="135032" name="[Диапазон].[id просмотра].&amp;[407441]"/>
            <x15:cachedUniqueName index="135033" name="[Диапазон].[id просмотра].&amp;[407446]"/>
            <x15:cachedUniqueName index="135034" name="[Диапазон].[id просмотра].&amp;[407450]"/>
            <x15:cachedUniqueName index="135035" name="[Диапазон].[id просмотра].&amp;[407452]"/>
            <x15:cachedUniqueName index="135036" name="[Диапазон].[id просмотра].&amp;[407455]"/>
            <x15:cachedUniqueName index="135037" name="[Диапазон].[id просмотра].&amp;[407456]"/>
            <x15:cachedUniqueName index="135038" name="[Диапазон].[id просмотра].&amp;[407459]"/>
            <x15:cachedUniqueName index="135039" name="[Диапазон].[id просмотра].&amp;[407462]"/>
            <x15:cachedUniqueName index="135040" name="[Диапазон].[id просмотра].&amp;[407463]"/>
            <x15:cachedUniqueName index="135041" name="[Диапазон].[id просмотра].&amp;[407468]"/>
            <x15:cachedUniqueName index="135042" name="[Диапазон].[id просмотра].&amp;[407471]"/>
            <x15:cachedUniqueName index="135043" name="[Диапазон].[id просмотра].&amp;[407476]"/>
            <x15:cachedUniqueName index="135044" name="[Диапазон].[id просмотра].&amp;[407480]"/>
            <x15:cachedUniqueName index="135045" name="[Диапазон].[id просмотра].&amp;[407484]"/>
            <x15:cachedUniqueName index="135046" name="[Диапазон].[id просмотра].&amp;[407487]"/>
            <x15:cachedUniqueName index="135047" name="[Диапазон].[id просмотра].&amp;[407491]"/>
            <x15:cachedUniqueName index="135048" name="[Диапазон].[id просмотра].&amp;[407493]"/>
            <x15:cachedUniqueName index="135049" name="[Диапазон].[id просмотра].&amp;[407494]"/>
            <x15:cachedUniqueName index="135050" name="[Диапазон].[id просмотра].&amp;[407495]"/>
            <x15:cachedUniqueName index="135051" name="[Диапазон].[id просмотра].&amp;[407499]"/>
            <x15:cachedUniqueName index="135052" name="[Диапазон].[id просмотра].&amp;[407502]"/>
            <x15:cachedUniqueName index="135053" name="[Диапазон].[id просмотра].&amp;[407504]"/>
            <x15:cachedUniqueName index="135054" name="[Диапазон].[id просмотра].&amp;[407506]"/>
            <x15:cachedUniqueName index="135055" name="[Диапазон].[id просмотра].&amp;[407509]"/>
            <x15:cachedUniqueName index="135056" name="[Диапазон].[id просмотра].&amp;[407510]"/>
            <x15:cachedUniqueName index="135057" name="[Диапазон].[id просмотра].&amp;[407511]"/>
            <x15:cachedUniqueName index="135058" name="[Диапазон].[id просмотра].&amp;[407513]"/>
            <x15:cachedUniqueName index="135059" name="[Диапазон].[id просмотра].&amp;[407514]"/>
            <x15:cachedUniqueName index="135060" name="[Диапазон].[id просмотра].&amp;[407518]"/>
            <x15:cachedUniqueName index="135061" name="[Диапазон].[id просмотра].&amp;[407519]"/>
            <x15:cachedUniqueName index="135062" name="[Диапазон].[id просмотра].&amp;[407524]"/>
            <x15:cachedUniqueName index="135063" name="[Диапазон].[id просмотра].&amp;[407527]"/>
            <x15:cachedUniqueName index="135064" name="[Диапазон].[id просмотра].&amp;[407531]"/>
            <x15:cachedUniqueName index="135065" name="[Диапазон].[id просмотра].&amp;[407535]"/>
            <x15:cachedUniqueName index="135066" name="[Диапазон].[id просмотра].&amp;[407536]"/>
            <x15:cachedUniqueName index="135067" name="[Диапазон].[id просмотра].&amp;[407540]"/>
            <x15:cachedUniqueName index="135068" name="[Диапазон].[id просмотра].&amp;[407545]"/>
            <x15:cachedUniqueName index="135069" name="[Диапазон].[id просмотра].&amp;[407547]"/>
            <x15:cachedUniqueName index="135070" name="[Диапазон].[id просмотра].&amp;[407552]"/>
            <x15:cachedUniqueName index="135071" name="[Диапазон].[id просмотра].&amp;[407553]"/>
            <x15:cachedUniqueName index="135072" name="[Диапазон].[id просмотра].&amp;[407556]"/>
            <x15:cachedUniqueName index="135073" name="[Диапазон].[id просмотра].&amp;[407559]"/>
            <x15:cachedUniqueName index="135074" name="[Диапазон].[id просмотра].&amp;[407564]"/>
            <x15:cachedUniqueName index="135075" name="[Диапазон].[id просмотра].&amp;[407568]"/>
            <x15:cachedUniqueName index="135076" name="[Диапазон].[id просмотра].&amp;[407572]"/>
            <x15:cachedUniqueName index="135077" name="[Диапазон].[id просмотра].&amp;[407576]"/>
            <x15:cachedUniqueName index="135078" name="[Диапазон].[id просмотра].&amp;[407578]"/>
            <x15:cachedUniqueName index="135079" name="[Диапазон].[id просмотра].&amp;[407579]"/>
            <x15:cachedUniqueName index="135080" name="[Диапазон].[id просмотра].&amp;[407582]"/>
            <x15:cachedUniqueName index="135081" name="[Диапазон].[id просмотра].&amp;[407586]"/>
            <x15:cachedUniqueName index="135082" name="[Диапазон].[id просмотра].&amp;[407589]"/>
            <x15:cachedUniqueName index="135083" name="[Диапазон].[id просмотра].&amp;[407590]"/>
            <x15:cachedUniqueName index="135084" name="[Диапазон].[id просмотра].&amp;[407594]"/>
            <x15:cachedUniqueName index="135085" name="[Диапазон].[id просмотра].&amp;[407595]"/>
            <x15:cachedUniqueName index="135086" name="[Диапазон].[id просмотра].&amp;[407597]"/>
            <x15:cachedUniqueName index="135087" name="[Диапазон].[id просмотра].&amp;[407598]"/>
            <x15:cachedUniqueName index="135088" name="[Диапазон].[id просмотра].&amp;[407600]"/>
            <x15:cachedUniqueName index="135089" name="[Диапазон].[id просмотра].&amp;[407605]"/>
            <x15:cachedUniqueName index="135090" name="[Диапазон].[id просмотра].&amp;[407608]"/>
            <x15:cachedUniqueName index="135091" name="[Диапазон].[id просмотра].&amp;[407612]"/>
            <x15:cachedUniqueName index="135092" name="[Диапазон].[id просмотра].&amp;[407613]"/>
            <x15:cachedUniqueName index="135093" name="[Диапазон].[id просмотра].&amp;[407615]"/>
            <x15:cachedUniqueName index="135094" name="[Диапазон].[id просмотра].&amp;[407620]"/>
            <x15:cachedUniqueName index="135095" name="[Диапазон].[id просмотра].&amp;[407622]"/>
            <x15:cachedUniqueName index="135096" name="[Диапазон].[id просмотра].&amp;[407624]"/>
            <x15:cachedUniqueName index="135097" name="[Диапазон].[id просмотра].&amp;[407629]"/>
            <x15:cachedUniqueName index="135098" name="[Диапазон].[id просмотра].&amp;[407630]"/>
            <x15:cachedUniqueName index="135099" name="[Диапазон].[id просмотра].&amp;[407635]"/>
            <x15:cachedUniqueName index="135100" name="[Диапазон].[id просмотра].&amp;[407638]"/>
            <x15:cachedUniqueName index="135101" name="[Диапазон].[id просмотра].&amp;[407640]"/>
            <x15:cachedUniqueName index="135102" name="[Диапазон].[id просмотра].&amp;[407642]"/>
            <x15:cachedUniqueName index="135103" name="[Диапазон].[id просмотра].&amp;[407644]"/>
            <x15:cachedUniqueName index="135104" name="[Диапазон].[id просмотра].&amp;[407648]"/>
            <x15:cachedUniqueName index="135105" name="[Диапазон].[id просмотра].&amp;[407649]"/>
            <x15:cachedUniqueName index="135106" name="[Диапазон].[id просмотра].&amp;[407654]"/>
            <x15:cachedUniqueName index="135107" name="[Диапазон].[id просмотра].&amp;[407657]"/>
            <x15:cachedUniqueName index="135108" name="[Диапазон].[id просмотра].&amp;[407658]"/>
            <x15:cachedUniqueName index="135109" name="[Диапазон].[id просмотра].&amp;[407660]"/>
            <x15:cachedUniqueName index="135110" name="[Диапазон].[id просмотра].&amp;[407663]"/>
            <x15:cachedUniqueName index="135111" name="[Диапазон].[id просмотра].&amp;[407666]"/>
            <x15:cachedUniqueName index="135112" name="[Диапазон].[id просмотра].&amp;[407670]"/>
            <x15:cachedUniqueName index="135113" name="[Диапазон].[id просмотра].&amp;[407675]"/>
            <x15:cachedUniqueName index="135114" name="[Диапазон].[id просмотра].&amp;[407677]"/>
            <x15:cachedUniqueName index="135115" name="[Диапазон].[id просмотра].&amp;[407682]"/>
            <x15:cachedUniqueName index="135116" name="[Диапазон].[id просмотра].&amp;[407687]"/>
            <x15:cachedUniqueName index="135117" name="[Диапазон].[id просмотра].&amp;[407692]"/>
            <x15:cachedUniqueName index="135118" name="[Диапазон].[id просмотра].&amp;[407693]"/>
            <x15:cachedUniqueName index="135119" name="[Диапазон].[id просмотра].&amp;[407698]"/>
            <x15:cachedUniqueName index="135120" name="[Диапазон].[id просмотра].&amp;[407701]"/>
            <x15:cachedUniqueName index="135121" name="[Диапазон].[id просмотра].&amp;[407703]"/>
            <x15:cachedUniqueName index="135122" name="[Диапазон].[id просмотра].&amp;[407704]"/>
            <x15:cachedUniqueName index="135123" name="[Диапазон].[id просмотра].&amp;[407706]"/>
            <x15:cachedUniqueName index="135124" name="[Диапазон].[id просмотра].&amp;[407707]"/>
            <x15:cachedUniqueName index="135125" name="[Диапазон].[id просмотра].&amp;[407710]"/>
            <x15:cachedUniqueName index="135126" name="[Диапазон].[id просмотра].&amp;[407713]"/>
            <x15:cachedUniqueName index="135127" name="[Диапазон].[id просмотра].&amp;[407718]"/>
            <x15:cachedUniqueName index="135128" name="[Диапазон].[id просмотра].&amp;[407723]"/>
            <x15:cachedUniqueName index="135129" name="[Диапазон].[id просмотра].&amp;[407726]"/>
            <x15:cachedUniqueName index="135130" name="[Диапазон].[id просмотра].&amp;[407728]"/>
            <x15:cachedUniqueName index="135131" name="[Диапазон].[id просмотра].&amp;[407731]"/>
            <x15:cachedUniqueName index="135132" name="[Диапазон].[id просмотра].&amp;[407734]"/>
            <x15:cachedUniqueName index="135133" name="[Диапазон].[id просмотра].&amp;[407736]"/>
            <x15:cachedUniqueName index="135134" name="[Диапазон].[id просмотра].&amp;[407739]"/>
            <x15:cachedUniqueName index="135135" name="[Диапазон].[id просмотра].&amp;[407744]"/>
            <x15:cachedUniqueName index="135136" name="[Диапазон].[id просмотра].&amp;[407748]"/>
            <x15:cachedUniqueName index="135137" name="[Диапазон].[id просмотра].&amp;[407752]"/>
            <x15:cachedUniqueName index="135138" name="[Диапазон].[id просмотра].&amp;[407755]"/>
            <x15:cachedUniqueName index="135139" name="[Диапазон].[id просмотра].&amp;[407758]"/>
            <x15:cachedUniqueName index="135140" name="[Диапазон].[id просмотра].&amp;[407761]"/>
            <x15:cachedUniqueName index="135141" name="[Диапазон].[id просмотра].&amp;[407762]"/>
            <x15:cachedUniqueName index="135142" name="[Диапазон].[id просмотра].&amp;[407763]"/>
            <x15:cachedUniqueName index="135143" name="[Диапазон].[id просмотра].&amp;[407768]"/>
            <x15:cachedUniqueName index="135144" name="[Диапазон].[id просмотра].&amp;[407770]"/>
            <x15:cachedUniqueName index="135145" name="[Диапазон].[id просмотра].&amp;[407772]"/>
            <x15:cachedUniqueName index="135146" name="[Диапазон].[id просмотра].&amp;[407773]"/>
            <x15:cachedUniqueName index="135147" name="[Диапазон].[id просмотра].&amp;[407774]"/>
            <x15:cachedUniqueName index="135148" name="[Диапазон].[id просмотра].&amp;[407777]"/>
            <x15:cachedUniqueName index="135149" name="[Диапазон].[id просмотра].&amp;[407781]"/>
            <x15:cachedUniqueName index="135150" name="[Диапазон].[id просмотра].&amp;[407783]"/>
            <x15:cachedUniqueName index="135151" name="[Диапазон].[id просмотра].&amp;[407785]"/>
            <x15:cachedUniqueName index="135152" name="[Диапазон].[id просмотра].&amp;[407789]"/>
            <x15:cachedUniqueName index="135153" name="[Диапазон].[id просмотра].&amp;[407791]"/>
            <x15:cachedUniqueName index="135154" name="[Диапазон].[id просмотра].&amp;[407795]"/>
            <x15:cachedUniqueName index="135155" name="[Диапазон].[id просмотра].&amp;[407796]"/>
            <x15:cachedUniqueName index="135156" name="[Диапазон].[id просмотра].&amp;[407801]"/>
            <x15:cachedUniqueName index="135157" name="[Диапазон].[id просмотра].&amp;[407805]"/>
            <x15:cachedUniqueName index="135158" name="[Диапазон].[id просмотра].&amp;[407809]"/>
            <x15:cachedUniqueName index="135159" name="[Диапазон].[id просмотра].&amp;[407810]"/>
            <x15:cachedUniqueName index="135160" name="[Диапазон].[id просмотра].&amp;[407815]"/>
            <x15:cachedUniqueName index="135161" name="[Диапазон].[id просмотра].&amp;[407816]"/>
            <x15:cachedUniqueName index="135162" name="[Диапазон].[id просмотра].&amp;[407820]"/>
            <x15:cachedUniqueName index="135163" name="[Диапазон].[id просмотра].&amp;[407823]"/>
            <x15:cachedUniqueName index="135164" name="[Диапазон].[id просмотра].&amp;[407824]"/>
            <x15:cachedUniqueName index="135165" name="[Диапазон].[id просмотра].&amp;[407826]"/>
            <x15:cachedUniqueName index="135166" name="[Диапазон].[id просмотра].&amp;[407829]"/>
            <x15:cachedUniqueName index="135167" name="[Диапазон].[id просмотра].&amp;[407831]"/>
            <x15:cachedUniqueName index="135168" name="[Диапазон].[id просмотра].&amp;[407834]"/>
            <x15:cachedUniqueName index="135169" name="[Диапазон].[id просмотра].&amp;[407839]"/>
            <x15:cachedUniqueName index="135170" name="[Диапазон].[id просмотра].&amp;[407841]"/>
            <x15:cachedUniqueName index="135171" name="[Диапазон].[id просмотра].&amp;[407844]"/>
            <x15:cachedUniqueName index="135172" name="[Диапазон].[id просмотра].&amp;[407847]"/>
            <x15:cachedUniqueName index="135173" name="[Диапазон].[id просмотра].&amp;[407850]"/>
            <x15:cachedUniqueName index="135174" name="[Диапазон].[id просмотра].&amp;[407852]"/>
            <x15:cachedUniqueName index="135175" name="[Диапазон].[id просмотра].&amp;[407857]"/>
            <x15:cachedUniqueName index="135176" name="[Диапазон].[id просмотра].&amp;[407860]"/>
            <x15:cachedUniqueName index="135177" name="[Диапазон].[id просмотра].&amp;[407864]"/>
            <x15:cachedUniqueName index="135178" name="[Диапазон].[id просмотра].&amp;[407868]"/>
            <x15:cachedUniqueName index="135179" name="[Диапазон].[id просмотра].&amp;[407872]"/>
            <x15:cachedUniqueName index="135180" name="[Диапазон].[id просмотра].&amp;[407876]"/>
            <x15:cachedUniqueName index="135181" name="[Диапазон].[id просмотра].&amp;[407880]"/>
            <x15:cachedUniqueName index="135182" name="[Диапазон].[id просмотра].&amp;[407885]"/>
            <x15:cachedUniqueName index="135183" name="[Диапазон].[id просмотра].&amp;[407888]"/>
            <x15:cachedUniqueName index="135184" name="[Диапазон].[id просмотра].&amp;[407890]"/>
            <x15:cachedUniqueName index="135185" name="[Диапазон].[id просмотра].&amp;[407893]"/>
            <x15:cachedUniqueName index="135186" name="[Диапазон].[id просмотра].&amp;[407898]"/>
            <x15:cachedUniqueName index="135187" name="[Диапазон].[id просмотра].&amp;[407899]"/>
            <x15:cachedUniqueName index="135188" name="[Диапазон].[id просмотра].&amp;[407901]"/>
            <x15:cachedUniqueName index="135189" name="[Диапазон].[id просмотра].&amp;[407905]"/>
            <x15:cachedUniqueName index="135190" name="[Диапазон].[id просмотра].&amp;[407906]"/>
            <x15:cachedUniqueName index="135191" name="[Диапазон].[id просмотра].&amp;[407911]"/>
            <x15:cachedUniqueName index="135192" name="[Диапазон].[id просмотра].&amp;[407913]"/>
            <x15:cachedUniqueName index="135193" name="[Диапазон].[id просмотра].&amp;[407918]"/>
            <x15:cachedUniqueName index="135194" name="[Диапазон].[id просмотра].&amp;[407923]"/>
            <x15:cachedUniqueName index="135195" name="[Диапазон].[id просмотра].&amp;[407928]"/>
            <x15:cachedUniqueName index="135196" name="[Диапазон].[id просмотра].&amp;[407930]"/>
            <x15:cachedUniqueName index="135197" name="[Диапазон].[id просмотра].&amp;[407933]"/>
            <x15:cachedUniqueName index="135198" name="[Диапазон].[id просмотра].&amp;[407938]"/>
            <x15:cachedUniqueName index="135199" name="[Диапазон].[id просмотра].&amp;[407943]"/>
            <x15:cachedUniqueName index="135200" name="[Диапазон].[id просмотра].&amp;[407945]"/>
            <x15:cachedUniqueName index="135201" name="[Диапазон].[id просмотра].&amp;[407950]"/>
            <x15:cachedUniqueName index="135202" name="[Диапазон].[id просмотра].&amp;[407951]"/>
            <x15:cachedUniqueName index="135203" name="[Диапазон].[id просмотра].&amp;[407954]"/>
            <x15:cachedUniqueName index="135204" name="[Диапазон].[id просмотра].&amp;[407959]"/>
            <x15:cachedUniqueName index="135205" name="[Диапазон].[id просмотра].&amp;[407960]"/>
            <x15:cachedUniqueName index="135206" name="[Диапазон].[id просмотра].&amp;[407963]"/>
            <x15:cachedUniqueName index="135207" name="[Диапазон].[id просмотра].&amp;[407964]"/>
            <x15:cachedUniqueName index="135208" name="[Диапазон].[id просмотра].&amp;[407969]"/>
            <x15:cachedUniqueName index="135209" name="[Диапазон].[id просмотра].&amp;[407973]"/>
            <x15:cachedUniqueName index="135210" name="[Диапазон].[id просмотра].&amp;[407975]"/>
            <x15:cachedUniqueName index="135211" name="[Диапазон].[id просмотра].&amp;[407979]"/>
            <x15:cachedUniqueName index="135212" name="[Диапазон].[id просмотра].&amp;[407980]"/>
            <x15:cachedUniqueName index="135213" name="[Диапазон].[id просмотра].&amp;[407983]"/>
            <x15:cachedUniqueName index="135214" name="[Диапазон].[id просмотра].&amp;[407988]"/>
            <x15:cachedUniqueName index="135215" name="[Диапазон].[id просмотра].&amp;[407989]"/>
            <x15:cachedUniqueName index="135216" name="[Диапазон].[id просмотра].&amp;[407994]"/>
            <x15:cachedUniqueName index="135217" name="[Диапазон].[id просмотра].&amp;[407997]"/>
            <x15:cachedUniqueName index="135218" name="[Диапазон].[id просмотра].&amp;[407998]"/>
            <x15:cachedUniqueName index="135219" name="[Диапазон].[id просмотра].&amp;[408000]"/>
            <x15:cachedUniqueName index="135220" name="[Диапазон].[id просмотра].&amp;[408003]"/>
            <x15:cachedUniqueName index="135221" name="[Диапазон].[id просмотра].&amp;[408006]"/>
            <x15:cachedUniqueName index="135222" name="[Диапазон].[id просмотра].&amp;[408007]"/>
            <x15:cachedUniqueName index="135223" name="[Диапазон].[id просмотра].&amp;[408009]"/>
            <x15:cachedUniqueName index="135224" name="[Диапазон].[id просмотра].&amp;[408010]"/>
            <x15:cachedUniqueName index="135225" name="[Диапазон].[id просмотра].&amp;[408014]"/>
            <x15:cachedUniqueName index="135226" name="[Диапазон].[id просмотра].&amp;[408018]"/>
            <x15:cachedUniqueName index="135227" name="[Диапазон].[id просмотра].&amp;[408021]"/>
            <x15:cachedUniqueName index="135228" name="[Диапазон].[id просмотра].&amp;[408023]"/>
            <x15:cachedUniqueName index="135229" name="[Диапазон].[id просмотра].&amp;[408025]"/>
            <x15:cachedUniqueName index="135230" name="[Диапазон].[id просмотра].&amp;[408029]"/>
            <x15:cachedUniqueName index="135231" name="[Диапазон].[id просмотра].&amp;[408030]"/>
            <x15:cachedUniqueName index="135232" name="[Диапазон].[id просмотра].&amp;[408031]"/>
            <x15:cachedUniqueName index="135233" name="[Диапазон].[id просмотра].&amp;[408035]"/>
            <x15:cachedUniqueName index="135234" name="[Диапазон].[id просмотра].&amp;[408040]"/>
            <x15:cachedUniqueName index="135235" name="[Диапазон].[id просмотра].&amp;[408044]"/>
            <x15:cachedUniqueName index="135236" name="[Диапазон].[id просмотра].&amp;[408045]"/>
            <x15:cachedUniqueName index="135237" name="[Диапазон].[id просмотра].&amp;[408049]"/>
            <x15:cachedUniqueName index="135238" name="[Диапазон].[id просмотра].&amp;[408051]"/>
            <x15:cachedUniqueName index="135239" name="[Диапазон].[id просмотра].&amp;[408056]"/>
            <x15:cachedUniqueName index="135240" name="[Диапазон].[id просмотра].&amp;[408058]"/>
            <x15:cachedUniqueName index="135241" name="[Диапазон].[id просмотра].&amp;[408061]"/>
            <x15:cachedUniqueName index="135242" name="[Диапазон].[id просмотра].&amp;[408066]"/>
            <x15:cachedUniqueName index="135243" name="[Диапазон].[id просмотра].&amp;[408068]"/>
            <x15:cachedUniqueName index="135244" name="[Диапазон].[id просмотра].&amp;[408073]"/>
            <x15:cachedUniqueName index="135245" name="[Диапазон].[id просмотра].&amp;[408074]"/>
            <x15:cachedUniqueName index="135246" name="[Диапазон].[id просмотра].&amp;[408075]"/>
            <x15:cachedUniqueName index="135247" name="[Диапазон].[id просмотра].&amp;[408078]"/>
            <x15:cachedUniqueName index="135248" name="[Диапазон].[id просмотра].&amp;[408082]"/>
            <x15:cachedUniqueName index="135249" name="[Диапазон].[id просмотра].&amp;[408086]"/>
            <x15:cachedUniqueName index="135250" name="[Диапазон].[id просмотра].&amp;[408087]"/>
            <x15:cachedUniqueName index="135251" name="[Диапазон].[id просмотра].&amp;[408091]"/>
            <x15:cachedUniqueName index="135252" name="[Диапазон].[id просмотра].&amp;[408095]"/>
            <x15:cachedUniqueName index="135253" name="[Диапазон].[id просмотра].&amp;[408098]"/>
            <x15:cachedUniqueName index="135254" name="[Диапазон].[id просмотра].&amp;[408103]"/>
            <x15:cachedUniqueName index="135255" name="[Диапазон].[id просмотра].&amp;[408106]"/>
            <x15:cachedUniqueName index="135256" name="[Диапазон].[id просмотра].&amp;[408109]"/>
            <x15:cachedUniqueName index="135257" name="[Диапазон].[id просмотра].&amp;[408112]"/>
            <x15:cachedUniqueName index="135258" name="[Диапазон].[id просмотра].&amp;[408115]"/>
            <x15:cachedUniqueName index="135259" name="[Диапазон].[id просмотра].&amp;[408120]"/>
            <x15:cachedUniqueName index="135260" name="[Диапазон].[id просмотра].&amp;[408121]"/>
            <x15:cachedUniqueName index="135261" name="[Диапазон].[id просмотра].&amp;[408122]"/>
            <x15:cachedUniqueName index="135262" name="[Диапазон].[id просмотра].&amp;[408125]"/>
            <x15:cachedUniqueName index="135263" name="[Диапазон].[id просмотра].&amp;[408127]"/>
            <x15:cachedUniqueName index="135264" name="[Диапазон].[id просмотра].&amp;[408131]"/>
            <x15:cachedUniqueName index="135265" name="[Диапазон].[id просмотра].&amp;[408136]"/>
            <x15:cachedUniqueName index="135266" name="[Диапазон].[id просмотра].&amp;[408138]"/>
            <x15:cachedUniqueName index="135267" name="[Диапазон].[id просмотра].&amp;[408139]"/>
            <x15:cachedUniqueName index="135268" name="[Диапазон].[id просмотра].&amp;[408142]"/>
            <x15:cachedUniqueName index="135269" name="[Диапазон].[id просмотра].&amp;[408145]"/>
            <x15:cachedUniqueName index="135270" name="[Диапазон].[id просмотра].&amp;[408146]"/>
            <x15:cachedUniqueName index="135271" name="[Диапазон].[id просмотра].&amp;[408149]"/>
            <x15:cachedUniqueName index="135272" name="[Диапазон].[id просмотра].&amp;[408154]"/>
            <x15:cachedUniqueName index="135273" name="[Диапазон].[id просмотра].&amp;[408158]"/>
            <x15:cachedUniqueName index="135274" name="[Диапазон].[id просмотра].&amp;[408159]"/>
            <x15:cachedUniqueName index="135275" name="[Диапазон].[id просмотра].&amp;[408161]"/>
            <x15:cachedUniqueName index="135276" name="[Диапазон].[id просмотра].&amp;[408164]"/>
            <x15:cachedUniqueName index="135277" name="[Диапазон].[id просмотра].&amp;[408168]"/>
            <x15:cachedUniqueName index="135278" name="[Диапазон].[id просмотра].&amp;[408169]"/>
            <x15:cachedUniqueName index="135279" name="[Диапазон].[id просмотра].&amp;[408173]"/>
            <x15:cachedUniqueName index="135280" name="[Диапазон].[id просмотра].&amp;[408178]"/>
            <x15:cachedUniqueName index="135281" name="[Диапазон].[id просмотра].&amp;[408179]"/>
            <x15:cachedUniqueName index="135282" name="[Диапазон].[id просмотра].&amp;[408181]"/>
            <x15:cachedUniqueName index="135283" name="[Диапазон].[id просмотра].&amp;[408183]"/>
            <x15:cachedUniqueName index="135284" name="[Диапазон].[id просмотра].&amp;[408184]"/>
            <x15:cachedUniqueName index="135285" name="[Диапазон].[id просмотра].&amp;[408189]"/>
            <x15:cachedUniqueName index="135286" name="[Диапазон].[id просмотра].&amp;[408192]"/>
            <x15:cachedUniqueName index="135287" name="[Диапазон].[id просмотра].&amp;[408193]"/>
            <x15:cachedUniqueName index="135288" name="[Диапазон].[id просмотра].&amp;[408195]"/>
            <x15:cachedUniqueName index="135289" name="[Диапазон].[id просмотра].&amp;[408196]"/>
            <x15:cachedUniqueName index="135290" name="[Диапазон].[id просмотра].&amp;[408197]"/>
            <x15:cachedUniqueName index="135291" name="[Диапазон].[id просмотра].&amp;[408198]"/>
            <x15:cachedUniqueName index="135292" name="[Диапазон].[id просмотра].&amp;[408199]"/>
            <x15:cachedUniqueName index="135293" name="[Диапазон].[id просмотра].&amp;[408200]"/>
            <x15:cachedUniqueName index="135294" name="[Диапазон].[id просмотра].&amp;[408202]"/>
            <x15:cachedUniqueName index="135295" name="[Диапазон].[id просмотра].&amp;[408205]"/>
            <x15:cachedUniqueName index="135296" name="[Диапазон].[id просмотра].&amp;[408208]"/>
            <x15:cachedUniqueName index="135297" name="[Диапазон].[id просмотра].&amp;[408210]"/>
            <x15:cachedUniqueName index="135298" name="[Диапазон].[id просмотра].&amp;[408211]"/>
            <x15:cachedUniqueName index="135299" name="[Диапазон].[id просмотра].&amp;[408215]"/>
            <x15:cachedUniqueName index="135300" name="[Диапазон].[id просмотра].&amp;[408220]"/>
            <x15:cachedUniqueName index="135301" name="[Диапазон].[id просмотра].&amp;[408223]"/>
            <x15:cachedUniqueName index="135302" name="[Диапазон].[id просмотра].&amp;[408228]"/>
            <x15:cachedUniqueName index="135303" name="[Диапазон].[id просмотра].&amp;[408232]"/>
            <x15:cachedUniqueName index="135304" name="[Диапазон].[id просмотра].&amp;[408237]"/>
            <x15:cachedUniqueName index="135305" name="[Диапазон].[id просмотра].&amp;[408242]"/>
            <x15:cachedUniqueName index="135306" name="[Диапазон].[id просмотра].&amp;[408244]"/>
            <x15:cachedUniqueName index="135307" name="[Диапазон].[id просмотра].&amp;[408245]"/>
            <x15:cachedUniqueName index="135308" name="[Диапазон].[id просмотра].&amp;[408247]"/>
            <x15:cachedUniqueName index="135309" name="[Диапазон].[id просмотра].&amp;[408249]"/>
            <x15:cachedUniqueName index="135310" name="[Диапазон].[id просмотра].&amp;[408252]"/>
            <x15:cachedUniqueName index="135311" name="[Диапазон].[id просмотра].&amp;[408257]"/>
            <x15:cachedUniqueName index="135312" name="[Диапазон].[id просмотра].&amp;[408262]"/>
            <x15:cachedUniqueName index="135313" name="[Диапазон].[id просмотра].&amp;[408266]"/>
            <x15:cachedUniqueName index="135314" name="[Диапазон].[id просмотра].&amp;[408267]"/>
            <x15:cachedUniqueName index="135315" name="[Диапазон].[id просмотра].&amp;[408269]"/>
            <x15:cachedUniqueName index="135316" name="[Диапазон].[id просмотра].&amp;[408274]"/>
            <x15:cachedUniqueName index="135317" name="[Диапазон].[id просмотра].&amp;[408276]"/>
            <x15:cachedUniqueName index="135318" name="[Диапазон].[id просмотра].&amp;[408280]"/>
            <x15:cachedUniqueName index="135319" name="[Диапазон].[id просмотра].&amp;[408284]"/>
            <x15:cachedUniqueName index="135320" name="[Диапазон].[id просмотра].&amp;[408289]"/>
            <x15:cachedUniqueName index="135321" name="[Диапазон].[id просмотра].&amp;[408292]"/>
            <x15:cachedUniqueName index="135322" name="[Диапазон].[id просмотра].&amp;[408295]"/>
            <x15:cachedUniqueName index="135323" name="[Диапазон].[id просмотра].&amp;[408298]"/>
            <x15:cachedUniqueName index="135324" name="[Диапазон].[id просмотра].&amp;[408302]"/>
            <x15:cachedUniqueName index="135325" name="[Диапазон].[id просмотра].&amp;[408306]"/>
            <x15:cachedUniqueName index="135326" name="[Диапазон].[id просмотра].&amp;[408309]"/>
            <x15:cachedUniqueName index="135327" name="[Диапазон].[id просмотра].&amp;[408310]"/>
            <x15:cachedUniqueName index="135328" name="[Диапазон].[id просмотра].&amp;[408312]"/>
            <x15:cachedUniqueName index="135329" name="[Диапазон].[id просмотра].&amp;[408314]"/>
            <x15:cachedUniqueName index="135330" name="[Диапазон].[id просмотра].&amp;[408315]"/>
            <x15:cachedUniqueName index="135331" name="[Диапазон].[id просмотра].&amp;[408316]"/>
            <x15:cachedUniqueName index="135332" name="[Диапазон].[id просмотра].&amp;[408318]"/>
            <x15:cachedUniqueName index="135333" name="[Диапазон].[id просмотра].&amp;[408322]"/>
            <x15:cachedUniqueName index="135334" name="[Диапазон].[id просмотра].&amp;[408326]"/>
            <x15:cachedUniqueName index="135335" name="[Диапазон].[id просмотра].&amp;[408329]"/>
            <x15:cachedUniqueName index="135336" name="[Диапазон].[id просмотра].&amp;[408333]"/>
            <x15:cachedUniqueName index="135337" name="[Диапазон].[id просмотра].&amp;[408338]"/>
            <x15:cachedUniqueName index="135338" name="[Диапазон].[id просмотра].&amp;[408340]"/>
            <x15:cachedUniqueName index="135339" name="[Диапазон].[id просмотра].&amp;[408342]"/>
            <x15:cachedUniqueName index="135340" name="[Диапазон].[id просмотра].&amp;[408343]"/>
            <x15:cachedUniqueName index="135341" name="[Диапазон].[id просмотра].&amp;[408344]"/>
            <x15:cachedUniqueName index="135342" name="[Диапазон].[id просмотра].&amp;[408347]"/>
            <x15:cachedUniqueName index="135343" name="[Диапазон].[id просмотра].&amp;[408352]"/>
            <x15:cachedUniqueName index="135344" name="[Диапазон].[id просмотра].&amp;[408356]"/>
            <x15:cachedUniqueName index="135345" name="[Диапазон].[id просмотра].&amp;[408360]"/>
            <x15:cachedUniqueName index="135346" name="[Диапазон].[id просмотра].&amp;[408364]"/>
            <x15:cachedUniqueName index="135347" name="[Диапазон].[id просмотра].&amp;[408367]"/>
            <x15:cachedUniqueName index="135348" name="[Диапазон].[id просмотра].&amp;[408368]"/>
            <x15:cachedUniqueName index="135349" name="[Диапазон].[id просмотра].&amp;[408371]"/>
            <x15:cachedUniqueName index="135350" name="[Диапазон].[id просмотра].&amp;[408374]"/>
            <x15:cachedUniqueName index="135351" name="[Диапазон].[id просмотра].&amp;[408378]"/>
            <x15:cachedUniqueName index="135352" name="[Диапазон].[id просмотра].&amp;[408381]"/>
            <x15:cachedUniqueName index="135353" name="[Диапазон].[id просмотра].&amp;[408386]"/>
            <x15:cachedUniqueName index="135354" name="[Диапазон].[id просмотра].&amp;[408390]"/>
            <x15:cachedUniqueName index="135355" name="[Диапазон].[id просмотра].&amp;[408394]"/>
            <x15:cachedUniqueName index="135356" name="[Диапазон].[id просмотра].&amp;[408397]"/>
            <x15:cachedUniqueName index="135357" name="[Диапазон].[id просмотра].&amp;[408399]"/>
            <x15:cachedUniqueName index="135358" name="[Диапазон].[id просмотра].&amp;[408402]"/>
            <x15:cachedUniqueName index="135359" name="[Диапазон].[id просмотра].&amp;[408403]"/>
            <x15:cachedUniqueName index="135360" name="[Диапазон].[id просмотра].&amp;[408405]"/>
            <x15:cachedUniqueName index="135361" name="[Диапазон].[id просмотра].&amp;[408407]"/>
            <x15:cachedUniqueName index="135362" name="[Диапазон].[id просмотра].&amp;[408409]"/>
            <x15:cachedUniqueName index="135363" name="[Диапазон].[id просмотра].&amp;[408413]"/>
            <x15:cachedUniqueName index="135364" name="[Диапазон].[id просмотра].&amp;[408417]"/>
            <x15:cachedUniqueName index="135365" name="[Диапазон].[id просмотра].&amp;[408422]"/>
            <x15:cachedUniqueName index="135366" name="[Диапазон].[id просмотра].&amp;[408427]"/>
            <x15:cachedUniqueName index="135367" name="[Диапазон].[id просмотра].&amp;[408429]"/>
            <x15:cachedUniqueName index="135368" name="[Диапазон].[id просмотра].&amp;[408432]"/>
            <x15:cachedUniqueName index="135369" name="[Диапазон].[id просмотра].&amp;[408433]"/>
            <x15:cachedUniqueName index="135370" name="[Диапазон].[id просмотра].&amp;[408434]"/>
            <x15:cachedUniqueName index="135371" name="[Диапазон].[id просмотра].&amp;[408436]"/>
            <x15:cachedUniqueName index="135372" name="[Диапазон].[id просмотра].&amp;[408438]"/>
            <x15:cachedUniqueName index="135373" name="[Диапазон].[id просмотра].&amp;[408443]"/>
            <x15:cachedUniqueName index="135374" name="[Диапазон].[id просмотра].&amp;[408448]"/>
            <x15:cachedUniqueName index="135375" name="[Диапазон].[id просмотра].&amp;[408452]"/>
            <x15:cachedUniqueName index="135376" name="[Диапазон].[id просмотра].&amp;[408453]"/>
            <x15:cachedUniqueName index="135377" name="[Диапазон].[id просмотра].&amp;[408457]"/>
            <x15:cachedUniqueName index="135378" name="[Диапазон].[id просмотра].&amp;[408461]"/>
            <x15:cachedUniqueName index="135379" name="[Диапазон].[id просмотра].&amp;[408464]"/>
            <x15:cachedUniqueName index="135380" name="[Диапазон].[id просмотра].&amp;[408467]"/>
            <x15:cachedUniqueName index="135381" name="[Диапазон].[id просмотра].&amp;[408471]"/>
            <x15:cachedUniqueName index="135382" name="[Диапазон].[id просмотра].&amp;[408475]"/>
            <x15:cachedUniqueName index="135383" name="[Диапазон].[id просмотра].&amp;[408478]"/>
            <x15:cachedUniqueName index="135384" name="[Диапазон].[id просмотра].&amp;[408481]"/>
            <x15:cachedUniqueName index="135385" name="[Диапазон].[id просмотра].&amp;[408485]"/>
            <x15:cachedUniqueName index="135386" name="[Диапазон].[id просмотра].&amp;[408489]"/>
            <x15:cachedUniqueName index="135387" name="[Диапазон].[id просмотра].&amp;[408490]"/>
            <x15:cachedUniqueName index="135388" name="[Диапазон].[id просмотра].&amp;[408492]"/>
            <x15:cachedUniqueName index="135389" name="[Диапазон].[id просмотра].&amp;[408497]"/>
            <x15:cachedUniqueName index="135390" name="[Диапазон].[id просмотра].&amp;[408501]"/>
            <x15:cachedUniqueName index="135391" name="[Диапазон].[id просмотра].&amp;[408504]"/>
            <x15:cachedUniqueName index="135392" name="[Диапазон].[id просмотра].&amp;[408508]"/>
            <x15:cachedUniqueName index="135393" name="[Диапазон].[id просмотра].&amp;[408513]"/>
            <x15:cachedUniqueName index="135394" name="[Диапазон].[id просмотра].&amp;[408515]"/>
            <x15:cachedUniqueName index="135395" name="[Диапазон].[id просмотра].&amp;[408520]"/>
            <x15:cachedUniqueName index="135396" name="[Диапазон].[id просмотра].&amp;[408521]"/>
            <x15:cachedUniqueName index="135397" name="[Диапазон].[id просмотра].&amp;[408524]"/>
            <x15:cachedUniqueName index="135398" name="[Диапазон].[id просмотра].&amp;[408528]"/>
            <x15:cachedUniqueName index="135399" name="[Диапазон].[id просмотра].&amp;[408530]"/>
            <x15:cachedUniqueName index="135400" name="[Диапазон].[id просмотра].&amp;[408535]"/>
            <x15:cachedUniqueName index="135401" name="[Диапазон].[id просмотра].&amp;[408536]"/>
            <x15:cachedUniqueName index="135402" name="[Диапазон].[id просмотра].&amp;[408541]"/>
            <x15:cachedUniqueName index="135403" name="[Диапазон].[id просмотра].&amp;[408544]"/>
            <x15:cachedUniqueName index="135404" name="[Диапазон].[id просмотра].&amp;[408547]"/>
            <x15:cachedUniqueName index="135405" name="[Диапазон].[id просмотра].&amp;[408549]"/>
            <x15:cachedUniqueName index="135406" name="[Диапазон].[id просмотра].&amp;[408551]"/>
            <x15:cachedUniqueName index="135407" name="[Диапазон].[id просмотра].&amp;[408553]"/>
            <x15:cachedUniqueName index="135408" name="[Диапазон].[id просмотра].&amp;[408555]"/>
            <x15:cachedUniqueName index="135409" name="[Диапазон].[id просмотра].&amp;[408558]"/>
            <x15:cachedUniqueName index="135410" name="[Диапазон].[id просмотра].&amp;[408559]"/>
            <x15:cachedUniqueName index="135411" name="[Диапазон].[id просмотра].&amp;[408563]"/>
            <x15:cachedUniqueName index="135412" name="[Диапазон].[id просмотра].&amp;[408566]"/>
            <x15:cachedUniqueName index="135413" name="[Диапазон].[id просмотра].&amp;[408571]"/>
            <x15:cachedUniqueName index="135414" name="[Диапазон].[id просмотра].&amp;[408576]"/>
            <x15:cachedUniqueName index="135415" name="[Диапазон].[id просмотра].&amp;[408580]"/>
            <x15:cachedUniqueName index="135416" name="[Диапазон].[id просмотра].&amp;[408583]"/>
            <x15:cachedUniqueName index="135417" name="[Диапазон].[id просмотра].&amp;[408587]"/>
            <x15:cachedUniqueName index="135418" name="[Диапазон].[id просмотра].&amp;[408591]"/>
            <x15:cachedUniqueName index="135419" name="[Диапазон].[id просмотра].&amp;[408594]"/>
            <x15:cachedUniqueName index="135420" name="[Диапазон].[id просмотра].&amp;[408598]"/>
            <x15:cachedUniqueName index="135421" name="[Диапазон].[id просмотра].&amp;[408599]"/>
            <x15:cachedUniqueName index="135422" name="[Диапазон].[id просмотра].&amp;[408601]"/>
            <x15:cachedUniqueName index="135423" name="[Диапазон].[id просмотра].&amp;[408604]"/>
            <x15:cachedUniqueName index="135424" name="[Диапазон].[id просмотра].&amp;[408608]"/>
            <x15:cachedUniqueName index="135425" name="[Диапазон].[id просмотра].&amp;[408612]"/>
            <x15:cachedUniqueName index="135426" name="[Диапазон].[id просмотра].&amp;[408613]"/>
            <x15:cachedUniqueName index="135427" name="[Диапазон].[id просмотра].&amp;[408618]"/>
            <x15:cachedUniqueName index="135428" name="[Диапазон].[id просмотра].&amp;[408623]"/>
            <x15:cachedUniqueName index="135429" name="[Диапазон].[id просмотра].&amp;[408627]"/>
            <x15:cachedUniqueName index="135430" name="[Диапазон].[id просмотра].&amp;[408629]"/>
            <x15:cachedUniqueName index="135431" name="[Диапазон].[id просмотра].&amp;[408632]"/>
            <x15:cachedUniqueName index="135432" name="[Диапазон].[id просмотра].&amp;[408636]"/>
            <x15:cachedUniqueName index="135433" name="[Диапазон].[id просмотра].&amp;[408637]"/>
            <x15:cachedUniqueName index="135434" name="[Диапазон].[id просмотра].&amp;[408642]"/>
            <x15:cachedUniqueName index="135435" name="[Диапазон].[id просмотра].&amp;[408644]"/>
            <x15:cachedUniqueName index="135436" name="[Диапазон].[id просмотра].&amp;[408646]"/>
            <x15:cachedUniqueName index="135437" name="[Диапазон].[id просмотра].&amp;[408648]"/>
            <x15:cachedUniqueName index="135438" name="[Диапазон].[id просмотра].&amp;[408650]"/>
            <x15:cachedUniqueName index="135439" name="[Диапазон].[id просмотра].&amp;[408655]"/>
            <x15:cachedUniqueName index="135440" name="[Диапазон].[id просмотра].&amp;[408660]"/>
            <x15:cachedUniqueName index="135441" name="[Диапазон].[id просмотра].&amp;[408661]"/>
            <x15:cachedUniqueName index="135442" name="[Диапазон].[id просмотра].&amp;[408666]"/>
            <x15:cachedUniqueName index="135443" name="[Диапазон].[id просмотра].&amp;[408667]"/>
            <x15:cachedUniqueName index="135444" name="[Диапазон].[id просмотра].&amp;[408669]"/>
            <x15:cachedUniqueName index="135445" name="[Диапазон].[id просмотра].&amp;[408673]"/>
            <x15:cachedUniqueName index="135446" name="[Диапазон].[id просмотра].&amp;[408674]"/>
            <x15:cachedUniqueName index="135447" name="[Диапазон].[id просмотра].&amp;[408676]"/>
            <x15:cachedUniqueName index="135448" name="[Диапазон].[id просмотра].&amp;[408681]"/>
            <x15:cachedUniqueName index="135449" name="[Диапазон].[id просмотра].&amp;[408683]"/>
            <x15:cachedUniqueName index="135450" name="[Диапазон].[id просмотра].&amp;[408688]"/>
            <x15:cachedUniqueName index="135451" name="[Диапазон].[id просмотра].&amp;[408690]"/>
            <x15:cachedUniqueName index="135452" name="[Диапазон].[id просмотра].&amp;[408692]"/>
            <x15:cachedUniqueName index="135453" name="[Диапазон].[id просмотра].&amp;[408695]"/>
            <x15:cachedUniqueName index="135454" name="[Диапазон].[id просмотра].&amp;[408696]"/>
            <x15:cachedUniqueName index="135455" name="[Диапазон].[id просмотра].&amp;[408699]"/>
            <x15:cachedUniqueName index="135456" name="[Диапазон].[id просмотра].&amp;[408700]"/>
            <x15:cachedUniqueName index="135457" name="[Диапазон].[id просмотра].&amp;[408701]"/>
            <x15:cachedUniqueName index="135458" name="[Диапазон].[id просмотра].&amp;[408706]"/>
            <x15:cachedUniqueName index="135459" name="[Диапазон].[id просмотра].&amp;[408707]"/>
            <x15:cachedUniqueName index="135460" name="[Диапазон].[id просмотра].&amp;[408710]"/>
            <x15:cachedUniqueName index="135461" name="[Диапазон].[id просмотра].&amp;[408714]"/>
            <x15:cachedUniqueName index="135462" name="[Диапазон].[id просмотра].&amp;[408716]"/>
            <x15:cachedUniqueName index="135463" name="[Диапазон].[id просмотра].&amp;[408719]"/>
            <x15:cachedUniqueName index="135464" name="[Диапазон].[id просмотра].&amp;[408724]"/>
            <x15:cachedUniqueName index="135465" name="[Диапазон].[id просмотра].&amp;[408725]"/>
            <x15:cachedUniqueName index="135466" name="[Диапазон].[id просмотра].&amp;[408726]"/>
            <x15:cachedUniqueName index="135467" name="[Диапазон].[id просмотра].&amp;[408731]"/>
            <x15:cachedUniqueName index="135468" name="[Диапазон].[id просмотра].&amp;[408733]"/>
            <x15:cachedUniqueName index="135469" name="[Диапазон].[id просмотра].&amp;[408735]"/>
            <x15:cachedUniqueName index="135470" name="[Диапазон].[id просмотра].&amp;[408738]"/>
            <x15:cachedUniqueName index="135471" name="[Диапазон].[id просмотра].&amp;[408743]"/>
            <x15:cachedUniqueName index="135472" name="[Диапазон].[id просмотра].&amp;[408747]"/>
            <x15:cachedUniqueName index="135473" name="[Диапазон].[id просмотра].&amp;[408752]"/>
            <x15:cachedUniqueName index="135474" name="[Диапазон].[id просмотра].&amp;[408757]"/>
            <x15:cachedUniqueName index="135475" name="[Диапазон].[id просмотра].&amp;[408759]"/>
            <x15:cachedUniqueName index="135476" name="[Диапазон].[id просмотра].&amp;[408762]"/>
            <x15:cachedUniqueName index="135477" name="[Диапазон].[id просмотра].&amp;[408767]"/>
            <x15:cachedUniqueName index="135478" name="[Диапазон].[id просмотра].&amp;[408769]"/>
            <x15:cachedUniqueName index="135479" name="[Диапазон].[id просмотра].&amp;[408770]"/>
            <x15:cachedUniqueName index="135480" name="[Диапазон].[id просмотра].&amp;[408772]"/>
            <x15:cachedUniqueName index="135481" name="[Диапазон].[id просмотра].&amp;[408776]"/>
            <x15:cachedUniqueName index="135482" name="[Диапазон].[id просмотра].&amp;[408780]"/>
            <x15:cachedUniqueName index="135483" name="[Диапазон].[id просмотра].&amp;[408783]"/>
            <x15:cachedUniqueName index="135484" name="[Диапазон].[id просмотра].&amp;[408784]"/>
            <x15:cachedUniqueName index="135485" name="[Диапазон].[id просмотра].&amp;[408788]"/>
            <x15:cachedUniqueName index="135486" name="[Диапазон].[id просмотра].&amp;[408791]"/>
            <x15:cachedUniqueName index="135487" name="[Диапазон].[id просмотра].&amp;[408796]"/>
            <x15:cachedUniqueName index="135488" name="[Диапазон].[id просмотра].&amp;[408801]"/>
            <x15:cachedUniqueName index="135489" name="[Диапазон].[id просмотра].&amp;[408803]"/>
            <x15:cachedUniqueName index="135490" name="[Диапазон].[id просмотра].&amp;[408808]"/>
            <x15:cachedUniqueName index="135491" name="[Диапазон].[id просмотра].&amp;[408809]"/>
            <x15:cachedUniqueName index="135492" name="[Диапазон].[id просмотра].&amp;[408811]"/>
            <x15:cachedUniqueName index="135493" name="[Диапазон].[id просмотра].&amp;[408812]"/>
            <x15:cachedUniqueName index="135494" name="[Диапазон].[id просмотра].&amp;[408814]"/>
            <x15:cachedUniqueName index="135495" name="[Диапазон].[id просмотра].&amp;[408819]"/>
            <x15:cachedUniqueName index="135496" name="[Диапазон].[id просмотра].&amp;[408821]"/>
            <x15:cachedUniqueName index="135497" name="[Диапазон].[id просмотра].&amp;[408826]"/>
            <x15:cachedUniqueName index="135498" name="[Диапазон].[id просмотра].&amp;[408829]"/>
            <x15:cachedUniqueName index="135499" name="[Диапазон].[id просмотра].&amp;[408834]"/>
            <x15:cachedUniqueName index="135500" name="[Диапазон].[id просмотра].&amp;[408836]"/>
            <x15:cachedUniqueName index="135501" name="[Диапазон].[id просмотра].&amp;[408838]"/>
            <x15:cachedUniqueName index="135502" name="[Диапазон].[id просмотра].&amp;[408842]"/>
            <x15:cachedUniqueName index="135503" name="[Диапазон].[id просмотра].&amp;[408847]"/>
            <x15:cachedUniqueName index="135504" name="[Диапазон].[id просмотра].&amp;[408850]"/>
            <x15:cachedUniqueName index="135505" name="[Диапазон].[id просмотра].&amp;[408855]"/>
            <x15:cachedUniqueName index="135506" name="[Диапазон].[id просмотра].&amp;[408859]"/>
            <x15:cachedUniqueName index="135507" name="[Диапазон].[id просмотра].&amp;[408863]"/>
            <x15:cachedUniqueName index="135508" name="[Диапазон].[id просмотра].&amp;[408866]"/>
            <x15:cachedUniqueName index="135509" name="[Диапазон].[id просмотра].&amp;[408870]"/>
            <x15:cachedUniqueName index="135510" name="[Диапазон].[id просмотра].&amp;[408871]"/>
            <x15:cachedUniqueName index="135511" name="[Диапазон].[id просмотра].&amp;[408876]"/>
            <x15:cachedUniqueName index="135512" name="[Диапазон].[id просмотра].&amp;[408880]"/>
            <x15:cachedUniqueName index="135513" name="[Диапазон].[id просмотра].&amp;[408884]"/>
            <x15:cachedUniqueName index="135514" name="[Диапазон].[id просмотра].&amp;[408886]"/>
            <x15:cachedUniqueName index="135515" name="[Диапазон].[id просмотра].&amp;[408891]"/>
            <x15:cachedUniqueName index="135516" name="[Диапазон].[id просмотра].&amp;[408896]"/>
            <x15:cachedUniqueName index="135517" name="[Диапазон].[id просмотра].&amp;[408897]"/>
            <x15:cachedUniqueName index="135518" name="[Диапазон].[id просмотра].&amp;[408902]"/>
            <x15:cachedUniqueName index="135519" name="[Диапазон].[id просмотра].&amp;[408903]"/>
            <x15:cachedUniqueName index="135520" name="[Диапазон].[id просмотра].&amp;[408907]"/>
            <x15:cachedUniqueName index="135521" name="[Диапазон].[id просмотра].&amp;[408912]"/>
            <x15:cachedUniqueName index="135522" name="[Диапазон].[id просмотра].&amp;[408914]"/>
            <x15:cachedUniqueName index="135523" name="[Диапазон].[id просмотра].&amp;[408918]"/>
            <x15:cachedUniqueName index="135524" name="[Диапазон].[id просмотра].&amp;[408919]"/>
            <x15:cachedUniqueName index="135525" name="[Диапазон].[id просмотра].&amp;[408921]"/>
            <x15:cachedUniqueName index="135526" name="[Диапазон].[id просмотра].&amp;[408925]"/>
            <x15:cachedUniqueName index="135527" name="[Диапазон].[id просмотра].&amp;[408929]"/>
            <x15:cachedUniqueName index="135528" name="[Диапазон].[id просмотра].&amp;[408930]"/>
            <x15:cachedUniqueName index="135529" name="[Диапазон].[id просмотра].&amp;[408934]"/>
            <x15:cachedUniqueName index="135530" name="[Диапазон].[id просмотра].&amp;[408938]"/>
            <x15:cachedUniqueName index="135531" name="[Диапазон].[id просмотра].&amp;[408943]"/>
            <x15:cachedUniqueName index="135532" name="[Диапазон].[id просмотра].&amp;[408944]"/>
            <x15:cachedUniqueName index="135533" name="[Диапазон].[id просмотра].&amp;[408947]"/>
            <x15:cachedUniqueName index="135534" name="[Диапазон].[id просмотра].&amp;[408951]"/>
            <x15:cachedUniqueName index="135535" name="[Диапазон].[id просмотра].&amp;[408953]"/>
            <x15:cachedUniqueName index="135536" name="[Диапазон].[id просмотра].&amp;[408954]"/>
            <x15:cachedUniqueName index="135537" name="[Диапазон].[id просмотра].&amp;[408959]"/>
            <x15:cachedUniqueName index="135538" name="[Диапазон].[id просмотра].&amp;[408960]"/>
            <x15:cachedUniqueName index="135539" name="[Диапазон].[id просмотра].&amp;[408962]"/>
            <x15:cachedUniqueName index="135540" name="[Диапазон].[id просмотра].&amp;[408965]"/>
            <x15:cachedUniqueName index="135541" name="[Диапазон].[id просмотра].&amp;[408967]"/>
            <x15:cachedUniqueName index="135542" name="[Диапазон].[id просмотра].&amp;[408971]"/>
            <x15:cachedUniqueName index="135543" name="[Диапазон].[id просмотра].&amp;[408972]"/>
            <x15:cachedUniqueName index="135544" name="[Диапазон].[id просмотра].&amp;[408975]"/>
            <x15:cachedUniqueName index="135545" name="[Диапазон].[id просмотра].&amp;[408977]"/>
            <x15:cachedUniqueName index="135546" name="[Диапазон].[id просмотра].&amp;[408982]"/>
            <x15:cachedUniqueName index="135547" name="[Диапазон].[id просмотра].&amp;[408984]"/>
            <x15:cachedUniqueName index="135548" name="[Диапазон].[id просмотра].&amp;[408985]"/>
            <x15:cachedUniqueName index="135549" name="[Диапазон].[id просмотра].&amp;[408989]"/>
            <x15:cachedUniqueName index="135550" name="[Диапазон].[id просмотра].&amp;[408992]"/>
            <x15:cachedUniqueName index="135551" name="[Диапазон].[id просмотра].&amp;[408995]"/>
            <x15:cachedUniqueName index="135552" name="[Диапазон].[id просмотра].&amp;[409000]"/>
            <x15:cachedUniqueName index="135553" name="[Диапазон].[id просмотра].&amp;[409004]"/>
            <x15:cachedUniqueName index="135554" name="[Диапазон].[id просмотра].&amp;[409006]"/>
            <x15:cachedUniqueName index="135555" name="[Диапазон].[id просмотра].&amp;[409010]"/>
            <x15:cachedUniqueName index="135556" name="[Диапазон].[id просмотра].&amp;[409013]"/>
            <x15:cachedUniqueName index="135557" name="[Диапазон].[id просмотра].&amp;[409017]"/>
            <x15:cachedUniqueName index="135558" name="[Диапазон].[id просмотра].&amp;[409019]"/>
            <x15:cachedUniqueName index="135559" name="[Диапазон].[id просмотра].&amp;[409020]"/>
            <x15:cachedUniqueName index="135560" name="[Диапазон].[id просмотра].&amp;[409022]"/>
            <x15:cachedUniqueName index="135561" name="[Диапазон].[id просмотра].&amp;[409027]"/>
            <x15:cachedUniqueName index="135562" name="[Диапазон].[id просмотра].&amp;[409031]"/>
            <x15:cachedUniqueName index="135563" name="[Диапазон].[id просмотра].&amp;[409036]"/>
            <x15:cachedUniqueName index="135564" name="[Диапазон].[id просмотра].&amp;[409040]"/>
            <x15:cachedUniqueName index="135565" name="[Диапазон].[id просмотра].&amp;[409043]"/>
            <x15:cachedUniqueName index="135566" name="[Диапазон].[id просмотра].&amp;[409045]"/>
            <x15:cachedUniqueName index="135567" name="[Диапазон].[id просмотра].&amp;[409049]"/>
            <x15:cachedUniqueName index="135568" name="[Диапазон].[id просмотра].&amp;[409050]"/>
            <x15:cachedUniqueName index="135569" name="[Диапазон].[id просмотра].&amp;[409053]"/>
            <x15:cachedUniqueName index="135570" name="[Диапазон].[id просмотра].&amp;[409058]"/>
            <x15:cachedUniqueName index="135571" name="[Диапазон].[id просмотра].&amp;[409059]"/>
            <x15:cachedUniqueName index="135572" name="[Диапазон].[id просмотра].&amp;[409064]"/>
            <x15:cachedUniqueName index="135573" name="[Диапазон].[id просмотра].&amp;[409065]"/>
            <x15:cachedUniqueName index="135574" name="[Диапазон].[id просмотра].&amp;[409070]"/>
            <x15:cachedUniqueName index="135575" name="[Диапазон].[id просмотра].&amp;[409071]"/>
            <x15:cachedUniqueName index="135576" name="[Диапазон].[id просмотра].&amp;[409073]"/>
            <x15:cachedUniqueName index="135577" name="[Диапазон].[id просмотра].&amp;[409074]"/>
            <x15:cachedUniqueName index="135578" name="[Диапазон].[id просмотра].&amp;[409079]"/>
            <x15:cachedUniqueName index="135579" name="[Диапазон].[id просмотра].&amp;[409084]"/>
            <x15:cachedUniqueName index="135580" name="[Диапазон].[id просмотра].&amp;[409085]"/>
            <x15:cachedUniqueName index="135581" name="[Диапазон].[id просмотра].&amp;[409090]"/>
            <x15:cachedUniqueName index="135582" name="[Диапазон].[id просмотра].&amp;[409095]"/>
            <x15:cachedUniqueName index="135583" name="[Диапазон].[id просмотра].&amp;[409100]"/>
            <x15:cachedUniqueName index="135584" name="[Диапазон].[id просмотра].&amp;[409104]"/>
            <x15:cachedUniqueName index="135585" name="[Диапазон].[id просмотра].&amp;[409108]"/>
            <x15:cachedUniqueName index="135586" name="[Диапазон].[id просмотра].&amp;[409110]"/>
            <x15:cachedUniqueName index="135587" name="[Диапазон].[id просмотра].&amp;[409111]"/>
            <x15:cachedUniqueName index="135588" name="[Диапазон].[id просмотра].&amp;[409116]"/>
            <x15:cachedUniqueName index="135589" name="[Диапазон].[id просмотра].&amp;[409121]"/>
            <x15:cachedUniqueName index="135590" name="[Диапазон].[id просмотра].&amp;[409124]"/>
            <x15:cachedUniqueName index="135591" name="[Диапазон].[id просмотра].&amp;[409128]"/>
            <x15:cachedUniqueName index="135592" name="[Диапазон].[id просмотра].&amp;[409130]"/>
            <x15:cachedUniqueName index="135593" name="[Диапазон].[id просмотра].&amp;[409133]"/>
            <x15:cachedUniqueName index="135594" name="[Диапазон].[id просмотра].&amp;[409136]"/>
            <x15:cachedUniqueName index="135595" name="[Диапазон].[id просмотра].&amp;[409137]"/>
            <x15:cachedUniqueName index="135596" name="[Диапазон].[id просмотра].&amp;[409138]"/>
            <x15:cachedUniqueName index="135597" name="[Диапазон].[id просмотра].&amp;[409139]"/>
            <x15:cachedUniqueName index="135598" name="[Диапазон].[id просмотра].&amp;[409144]"/>
            <x15:cachedUniqueName index="135599" name="[Диапазон].[id просмотра].&amp;[409147]"/>
            <x15:cachedUniqueName index="135600" name="[Диапазон].[id просмотра].&amp;[409151]"/>
            <x15:cachedUniqueName index="135601" name="[Диапазон].[id просмотра].&amp;[409152]"/>
            <x15:cachedUniqueName index="135602" name="[Диапазон].[id просмотра].&amp;[409154]"/>
            <x15:cachedUniqueName index="135603" name="[Диапазон].[id просмотра].&amp;[409159]"/>
            <x15:cachedUniqueName index="135604" name="[Диапазон].[id просмотра].&amp;[409160]"/>
            <x15:cachedUniqueName index="135605" name="[Диапазон].[id просмотра].&amp;[409161]"/>
            <x15:cachedUniqueName index="135606" name="[Диапазон].[id просмотра].&amp;[409162]"/>
            <x15:cachedUniqueName index="135607" name="[Диапазон].[id просмотра].&amp;[409167]"/>
            <x15:cachedUniqueName index="135608" name="[Диапазон].[id просмотра].&amp;[409172]"/>
            <x15:cachedUniqueName index="135609" name="[Диапазон].[id просмотра].&amp;[409173]"/>
            <x15:cachedUniqueName index="135610" name="[Диапазон].[id просмотра].&amp;[409176]"/>
            <x15:cachedUniqueName index="135611" name="[Диапазон].[id просмотра].&amp;[409179]"/>
            <x15:cachedUniqueName index="135612" name="[Диапазон].[id просмотра].&amp;[409183]"/>
            <x15:cachedUniqueName index="135613" name="[Диапазон].[id просмотра].&amp;[409185]"/>
            <x15:cachedUniqueName index="135614" name="[Диапазон].[id просмотра].&amp;[409187]"/>
            <x15:cachedUniqueName index="135615" name="[Диапазон].[id просмотра].&amp;[409192]"/>
            <x15:cachedUniqueName index="135616" name="[Диапазон].[id просмотра].&amp;[409193]"/>
            <x15:cachedUniqueName index="135617" name="[Диапазон].[id просмотра].&amp;[409197]"/>
            <x15:cachedUniqueName index="135618" name="[Диапазон].[id просмотра].&amp;[409198]"/>
            <x15:cachedUniqueName index="135619" name="[Диапазон].[id просмотра].&amp;[409201]"/>
            <x15:cachedUniqueName index="135620" name="[Диапазон].[id просмотра].&amp;[409205]"/>
            <x15:cachedUniqueName index="135621" name="[Диапазон].[id просмотра].&amp;[409210]"/>
            <x15:cachedUniqueName index="135622" name="[Диапазон].[id просмотра].&amp;[409214]"/>
            <x15:cachedUniqueName index="135623" name="[Диапазон].[id просмотра].&amp;[409219]"/>
            <x15:cachedUniqueName index="135624" name="[Диапазон].[id просмотра].&amp;[409220]"/>
            <x15:cachedUniqueName index="135625" name="[Диапазон].[id просмотра].&amp;[409225]"/>
            <x15:cachedUniqueName index="135626" name="[Диапазон].[id просмотра].&amp;[409226]"/>
            <x15:cachedUniqueName index="135627" name="[Диапазон].[id просмотра].&amp;[409229]"/>
            <x15:cachedUniqueName index="135628" name="[Диапазон].[id просмотра].&amp;[409234]"/>
            <x15:cachedUniqueName index="135629" name="[Диапазон].[id просмотра].&amp;[409238]"/>
            <x15:cachedUniqueName index="135630" name="[Диапазон].[id просмотра].&amp;[409242]"/>
            <x15:cachedUniqueName index="135631" name="[Диапазон].[id просмотра].&amp;[409246]"/>
            <x15:cachedUniqueName index="135632" name="[Диапазон].[id просмотра].&amp;[409247]"/>
            <x15:cachedUniqueName index="135633" name="[Диапазон].[id просмотра].&amp;[409252]"/>
            <x15:cachedUniqueName index="135634" name="[Диапазон].[id просмотра].&amp;[409257]"/>
            <x15:cachedUniqueName index="135635" name="[Диапазон].[id просмотра].&amp;[409260]"/>
            <x15:cachedUniqueName index="135636" name="[Диапазон].[id просмотра].&amp;[409265]"/>
            <x15:cachedUniqueName index="135637" name="[Диапазон].[id просмотра].&amp;[409267]"/>
            <x15:cachedUniqueName index="135638" name="[Диапазон].[id просмотра].&amp;[409269]"/>
            <x15:cachedUniqueName index="135639" name="[Диапазон].[id просмотра].&amp;[409271]"/>
            <x15:cachedUniqueName index="135640" name="[Диапазон].[id просмотра].&amp;[409273]"/>
            <x15:cachedUniqueName index="135641" name="[Диапазон].[id просмотра].&amp;[409277]"/>
            <x15:cachedUniqueName index="135642" name="[Диапазон].[id просмотра].&amp;[409282]"/>
            <x15:cachedUniqueName index="135643" name="[Диапазон].[id просмотра].&amp;[409286]"/>
            <x15:cachedUniqueName index="135644" name="[Диапазон].[id просмотра].&amp;[409288]"/>
            <x15:cachedUniqueName index="135645" name="[Диапазон].[id просмотра].&amp;[409290]"/>
            <x15:cachedUniqueName index="135646" name="[Диапазон].[id просмотра].&amp;[409292]"/>
            <x15:cachedUniqueName index="135647" name="[Диапазон].[id просмотра].&amp;[409296]"/>
            <x15:cachedUniqueName index="135648" name="[Диапазон].[id просмотра].&amp;[409297]"/>
            <x15:cachedUniqueName index="135649" name="[Диапазон].[id просмотра].&amp;[409298]"/>
            <x15:cachedUniqueName index="135650" name="[Диапазон].[id просмотра].&amp;[409300]"/>
            <x15:cachedUniqueName index="135651" name="[Диапазон].[id просмотра].&amp;[409302]"/>
            <x15:cachedUniqueName index="135652" name="[Диапазон].[id просмотра].&amp;[409307]"/>
            <x15:cachedUniqueName index="135653" name="[Диапазон].[id просмотра].&amp;[409310]"/>
            <x15:cachedUniqueName index="135654" name="[Диапазон].[id просмотра].&amp;[409314]"/>
            <x15:cachedUniqueName index="135655" name="[Диапазон].[id просмотра].&amp;[409317]"/>
            <x15:cachedUniqueName index="135656" name="[Диапазон].[id просмотра].&amp;[409318]"/>
            <x15:cachedUniqueName index="135657" name="[Диапазон].[id просмотра].&amp;[409319]"/>
            <x15:cachedUniqueName index="135658" name="[Диапазон].[id просмотра].&amp;[409321]"/>
            <x15:cachedUniqueName index="135659" name="[Диапазон].[id просмотра].&amp;[409322]"/>
            <x15:cachedUniqueName index="135660" name="[Диапазон].[id просмотра].&amp;[409323]"/>
            <x15:cachedUniqueName index="135661" name="[Диапазон].[id просмотра].&amp;[409328]"/>
            <x15:cachedUniqueName index="135662" name="[Диапазон].[id просмотра].&amp;[409330]"/>
            <x15:cachedUniqueName index="135663" name="[Диапазон].[id просмотра].&amp;[409334]"/>
            <x15:cachedUniqueName index="135664" name="[Диапазон].[id просмотра].&amp;[409336]"/>
            <x15:cachedUniqueName index="135665" name="[Диапазон].[id просмотра].&amp;[409341]"/>
            <x15:cachedUniqueName index="135666" name="[Диапазон].[id просмотра].&amp;[409344]"/>
            <x15:cachedUniqueName index="135667" name="[Диапазон].[id просмотра].&amp;[409345]"/>
            <x15:cachedUniqueName index="135668" name="[Диапазон].[id просмотра].&amp;[409347]"/>
            <x15:cachedUniqueName index="135669" name="[Диапазон].[id просмотра].&amp;[409350]"/>
            <x15:cachedUniqueName index="135670" name="[Диапазон].[id просмотра].&amp;[409353]"/>
            <x15:cachedUniqueName index="135671" name="[Диапазон].[id просмотра].&amp;[409354]"/>
            <x15:cachedUniqueName index="135672" name="[Диапазон].[id просмотра].&amp;[409357]"/>
            <x15:cachedUniqueName index="135673" name="[Диапазон].[id просмотра].&amp;[409361]"/>
            <x15:cachedUniqueName index="135674" name="[Диапазон].[id просмотра].&amp;[409363]"/>
            <x15:cachedUniqueName index="135675" name="[Диапазон].[id просмотра].&amp;[409366]"/>
            <x15:cachedUniqueName index="135676" name="[Диапазон].[id просмотра].&amp;[409371]"/>
            <x15:cachedUniqueName index="135677" name="[Диапазон].[id просмотра].&amp;[409376]"/>
            <x15:cachedUniqueName index="135678" name="[Диапазон].[id просмотра].&amp;[409379]"/>
            <x15:cachedUniqueName index="135679" name="[Диапазон].[id просмотра].&amp;[409381]"/>
            <x15:cachedUniqueName index="135680" name="[Диапазон].[id просмотра].&amp;[409386]"/>
            <x15:cachedUniqueName index="135681" name="[Диапазон].[id просмотра].&amp;[409388]"/>
            <x15:cachedUniqueName index="135682" name="[Диапазон].[id просмотра].&amp;[409390]"/>
            <x15:cachedUniqueName index="135683" name="[Диапазон].[id просмотра].&amp;[409391]"/>
            <x15:cachedUniqueName index="135684" name="[Диапазон].[id просмотра].&amp;[409394]"/>
            <x15:cachedUniqueName index="135685" name="[Диапазон].[id просмотра].&amp;[409396]"/>
            <x15:cachedUniqueName index="135686" name="[Диапазон].[id просмотра].&amp;[409399]"/>
            <x15:cachedUniqueName index="135687" name="[Диапазон].[id просмотра].&amp;[409402]"/>
            <x15:cachedUniqueName index="135688" name="[Диапазон].[id просмотра].&amp;[409406]"/>
            <x15:cachedUniqueName index="135689" name="[Диапазон].[id просмотра].&amp;[409408]"/>
            <x15:cachedUniqueName index="135690" name="[Диапазон].[id просмотра].&amp;[409411]"/>
            <x15:cachedUniqueName index="135691" name="[Диапазон].[id просмотра].&amp;[409413]"/>
            <x15:cachedUniqueName index="135692" name="[Диапазон].[id просмотра].&amp;[409415]"/>
            <x15:cachedUniqueName index="135693" name="[Диапазон].[id просмотра].&amp;[409419]"/>
            <x15:cachedUniqueName index="135694" name="[Диапазон].[id просмотра].&amp;[409422]"/>
            <x15:cachedUniqueName index="135695" name="[Диапазон].[id просмотра].&amp;[409424]"/>
            <x15:cachedUniqueName index="135696" name="[Диапазон].[id просмотра].&amp;[409428]"/>
            <x15:cachedUniqueName index="135697" name="[Диапазон].[id просмотра].&amp;[409430]"/>
            <x15:cachedUniqueName index="135698" name="[Диапазон].[id просмотра].&amp;[409434]"/>
            <x15:cachedUniqueName index="135699" name="[Диапазон].[id просмотра].&amp;[409439]"/>
            <x15:cachedUniqueName index="135700" name="[Диапазон].[id просмотра].&amp;[409443]"/>
            <x15:cachedUniqueName index="135701" name="[Диапазон].[id просмотра].&amp;[409446]"/>
            <x15:cachedUniqueName index="135702" name="[Диапазон].[id просмотра].&amp;[409450]"/>
            <x15:cachedUniqueName index="135703" name="[Диапазон].[id просмотра].&amp;[409451]"/>
            <x15:cachedUniqueName index="135704" name="[Диапазон].[id просмотра].&amp;[409455]"/>
            <x15:cachedUniqueName index="135705" name="[Диапазон].[id просмотра].&amp;[409456]"/>
            <x15:cachedUniqueName index="135706" name="[Диапазон].[id просмотра].&amp;[409460]"/>
            <x15:cachedUniqueName index="135707" name="[Диапазон].[id просмотра].&amp;[409464]"/>
            <x15:cachedUniqueName index="135708" name="[Диапазон].[id просмотра].&amp;[409469]"/>
            <x15:cachedUniqueName index="135709" name="[Диапазон].[id просмотра].&amp;[409471]"/>
            <x15:cachedUniqueName index="135710" name="[Диапазон].[id просмотра].&amp;[409474]"/>
            <x15:cachedUniqueName index="135711" name="[Диапазон].[id просмотра].&amp;[409476]"/>
            <x15:cachedUniqueName index="135712" name="[Диапазон].[id просмотра].&amp;[409478]"/>
            <x15:cachedUniqueName index="135713" name="[Диапазон].[id просмотра].&amp;[409481]"/>
            <x15:cachedUniqueName index="135714" name="[Диапазон].[id просмотра].&amp;[409484]"/>
            <x15:cachedUniqueName index="135715" name="[Диапазон].[id просмотра].&amp;[409487]"/>
            <x15:cachedUniqueName index="135716" name="[Диапазон].[id просмотра].&amp;[409488]"/>
            <x15:cachedUniqueName index="135717" name="[Диапазон].[id просмотра].&amp;[409493]"/>
            <x15:cachedUniqueName index="135718" name="[Диапазон].[id просмотра].&amp;[409497]"/>
            <x15:cachedUniqueName index="135719" name="[Диапазон].[id просмотра].&amp;[409498]"/>
            <x15:cachedUniqueName index="135720" name="[Диапазон].[id просмотра].&amp;[409500]"/>
            <x15:cachedUniqueName index="135721" name="[Диапазон].[id просмотра].&amp;[409504]"/>
            <x15:cachedUniqueName index="135722" name="[Диапазон].[id просмотра].&amp;[409505]"/>
            <x15:cachedUniqueName index="135723" name="[Диапазон].[id просмотра].&amp;[409508]"/>
            <x15:cachedUniqueName index="135724" name="[Диапазон].[id просмотра].&amp;[409509]"/>
            <x15:cachedUniqueName index="135725" name="[Диапазон].[id просмотра].&amp;[409514]"/>
            <x15:cachedUniqueName index="135726" name="[Диапазон].[id просмотра].&amp;[409515]"/>
            <x15:cachedUniqueName index="135727" name="[Диапазон].[id просмотра].&amp;[409519]"/>
            <x15:cachedUniqueName index="135728" name="[Диапазон].[id просмотра].&amp;[409524]"/>
            <x15:cachedUniqueName index="135729" name="[Диапазон].[id просмотра].&amp;[409528]"/>
            <x15:cachedUniqueName index="135730" name="[Диапазон].[id просмотра].&amp;[409533]"/>
            <x15:cachedUniqueName index="135731" name="[Диапазон].[id просмотра].&amp;[409537]"/>
            <x15:cachedUniqueName index="135732" name="[Диапазон].[id просмотра].&amp;[409542]"/>
            <x15:cachedUniqueName index="135733" name="[Диапазон].[id просмотра].&amp;[409547]"/>
            <x15:cachedUniqueName index="135734" name="[Диапазон].[id просмотра].&amp;[409549]"/>
            <x15:cachedUniqueName index="135735" name="[Диапазон].[id просмотра].&amp;[409552]"/>
            <x15:cachedUniqueName index="135736" name="[Диапазон].[id просмотра].&amp;[409557]"/>
            <x15:cachedUniqueName index="135737" name="[Диапазон].[id просмотра].&amp;[409562]"/>
            <x15:cachedUniqueName index="135738" name="[Диапазон].[id просмотра].&amp;[409564]"/>
            <x15:cachedUniqueName index="135739" name="[Диапазон].[id просмотра].&amp;[409567]"/>
            <x15:cachedUniqueName index="135740" name="[Диапазон].[id просмотра].&amp;[409569]"/>
            <x15:cachedUniqueName index="135741" name="[Диапазон].[id просмотра].&amp;[409573]"/>
            <x15:cachedUniqueName index="135742" name="[Диапазон].[id просмотра].&amp;[409576]"/>
            <x15:cachedUniqueName index="135743" name="[Диапазон].[id просмотра].&amp;[409578]"/>
            <x15:cachedUniqueName index="135744" name="[Диапазон].[id просмотра].&amp;[409579]"/>
            <x15:cachedUniqueName index="135745" name="[Диапазон].[id просмотра].&amp;[409583]"/>
            <x15:cachedUniqueName index="135746" name="[Диапазон].[id просмотра].&amp;[409585]"/>
            <x15:cachedUniqueName index="135747" name="[Диапазон].[id просмотра].&amp;[409587]"/>
            <x15:cachedUniqueName index="135748" name="[Диапазон].[id просмотра].&amp;[409588]"/>
            <x15:cachedUniqueName index="135749" name="[Диапазон].[id просмотра].&amp;[409589]"/>
            <x15:cachedUniqueName index="135750" name="[Диапазон].[id просмотра].&amp;[409591]"/>
            <x15:cachedUniqueName index="135751" name="[Диапазон].[id просмотра].&amp;[409594]"/>
            <x15:cachedUniqueName index="135752" name="[Диапазон].[id просмотра].&amp;[409598]"/>
            <x15:cachedUniqueName index="135753" name="[Диапазон].[id просмотра].&amp;[409603]"/>
            <x15:cachedUniqueName index="135754" name="[Диапазон].[id просмотра].&amp;[409605]"/>
            <x15:cachedUniqueName index="135755" name="[Диапазон].[id просмотра].&amp;[409606]"/>
            <x15:cachedUniqueName index="135756" name="[Диапазон].[id просмотра].&amp;[409609]"/>
            <x15:cachedUniqueName index="135757" name="[Диапазон].[id просмотра].&amp;[409611]"/>
            <x15:cachedUniqueName index="135758" name="[Диапазон].[id просмотра].&amp;[409616]"/>
            <x15:cachedUniqueName index="135759" name="[Диапазон].[id просмотра].&amp;[409621]"/>
            <x15:cachedUniqueName index="135760" name="[Диапазон].[id просмотра].&amp;[409626]"/>
            <x15:cachedUniqueName index="135761" name="[Диапазон].[id просмотра].&amp;[409629]"/>
            <x15:cachedUniqueName index="135762" name="[Диапазон].[id просмотра].&amp;[409631]"/>
            <x15:cachedUniqueName index="135763" name="[Диапазон].[id просмотра].&amp;[409632]"/>
            <x15:cachedUniqueName index="135764" name="[Диапазон].[id просмотра].&amp;[409634]"/>
            <x15:cachedUniqueName index="135765" name="[Диапазон].[id просмотра].&amp;[409636]"/>
            <x15:cachedUniqueName index="135766" name="[Диапазон].[id просмотра].&amp;[409641]"/>
            <x15:cachedUniqueName index="135767" name="[Диапазон].[id просмотра].&amp;[409643]"/>
            <x15:cachedUniqueName index="135768" name="[Диапазон].[id просмотра].&amp;[409648]"/>
            <x15:cachedUniqueName index="135769" name="[Диапазон].[id просмотра].&amp;[409653]"/>
            <x15:cachedUniqueName index="135770" name="[Диапазон].[id просмотра].&amp;[409654]"/>
            <x15:cachedUniqueName index="135771" name="[Диапазон].[id просмотра].&amp;[409657]"/>
            <x15:cachedUniqueName index="135772" name="[Диапазон].[id просмотра].&amp;[409661]"/>
            <x15:cachedUniqueName index="135773" name="[Диапазон].[id просмотра].&amp;[409663]"/>
            <x15:cachedUniqueName index="135774" name="[Диапазон].[id просмотра].&amp;[409664]"/>
            <x15:cachedUniqueName index="135775" name="[Диапазон].[id просмотра].&amp;[409666]"/>
            <x15:cachedUniqueName index="135776" name="[Диапазон].[id просмотра].&amp;[409668]"/>
            <x15:cachedUniqueName index="135777" name="[Диапазон].[id просмотра].&amp;[409670]"/>
            <x15:cachedUniqueName index="135778" name="[Диапазон].[id просмотра].&amp;[409675]"/>
            <x15:cachedUniqueName index="135779" name="[Диапазон].[id просмотра].&amp;[409679]"/>
            <x15:cachedUniqueName index="135780" name="[Диапазон].[id просмотра].&amp;[409680]"/>
            <x15:cachedUniqueName index="135781" name="[Диапазон].[id просмотра].&amp;[409681]"/>
            <x15:cachedUniqueName index="135782" name="[Диапазон].[id просмотра].&amp;[409683]"/>
            <x15:cachedUniqueName index="135783" name="[Диапазон].[id просмотра].&amp;[409684]"/>
            <x15:cachedUniqueName index="135784" name="[Диапазон].[id просмотра].&amp;[409686]"/>
            <x15:cachedUniqueName index="135785" name="[Диапазон].[id просмотра].&amp;[409691]"/>
            <x15:cachedUniqueName index="135786" name="[Диапазон].[id просмотра].&amp;[409694]"/>
            <x15:cachedUniqueName index="135787" name="[Диапазон].[id просмотра].&amp;[409697]"/>
            <x15:cachedUniqueName index="135788" name="[Диапазон].[id просмотра].&amp;[409702]"/>
            <x15:cachedUniqueName index="135789" name="[Диапазон].[id просмотра].&amp;[409705]"/>
            <x15:cachedUniqueName index="135790" name="[Диапазон].[id просмотра].&amp;[409708]"/>
            <x15:cachedUniqueName index="135791" name="[Диапазон].[id просмотра].&amp;[409713]"/>
            <x15:cachedUniqueName index="135792" name="[Диапазон].[id просмотра].&amp;[409717]"/>
            <x15:cachedUniqueName index="135793" name="[Диапазон].[id просмотра].&amp;[409719]"/>
            <x15:cachedUniqueName index="135794" name="[Диапазон].[id просмотра].&amp;[409724]"/>
            <x15:cachedUniqueName index="135795" name="[Диапазон].[id просмотра].&amp;[409725]"/>
            <x15:cachedUniqueName index="135796" name="[Диапазон].[id просмотра].&amp;[409730]"/>
            <x15:cachedUniqueName index="135797" name="[Диапазон].[id просмотра].&amp;[409732]"/>
            <x15:cachedUniqueName index="135798" name="[Диапазон].[id просмотра].&amp;[409734]"/>
            <x15:cachedUniqueName index="135799" name="[Диапазон].[id просмотра].&amp;[409736]"/>
            <x15:cachedUniqueName index="135800" name="[Диапазон].[id просмотра].&amp;[409741]"/>
            <x15:cachedUniqueName index="135801" name="[Диапазон].[id просмотра].&amp;[409746]"/>
            <x15:cachedUniqueName index="135802" name="[Диапазон].[id просмотра].&amp;[409751]"/>
            <x15:cachedUniqueName index="135803" name="[Диапазон].[id просмотра].&amp;[409752]"/>
            <x15:cachedUniqueName index="135804" name="[Диапазон].[id просмотра].&amp;[409754]"/>
            <x15:cachedUniqueName index="135805" name="[Диапазон].[id просмотра].&amp;[409758]"/>
            <x15:cachedUniqueName index="135806" name="[Диапазон].[id просмотра].&amp;[409761]"/>
            <x15:cachedUniqueName index="135807" name="[Диапазон].[id просмотра].&amp;[409763]"/>
            <x15:cachedUniqueName index="135808" name="[Диапазон].[id просмотра].&amp;[409764]"/>
            <x15:cachedUniqueName index="135809" name="[Диапазон].[id просмотра].&amp;[409767]"/>
            <x15:cachedUniqueName index="135810" name="[Диапазон].[id просмотра].&amp;[409770]"/>
            <x15:cachedUniqueName index="135811" name="[Диапазон].[id просмотра].&amp;[409771]"/>
            <x15:cachedUniqueName index="135812" name="[Диапазон].[id просмотра].&amp;[409773]"/>
            <x15:cachedUniqueName index="135813" name="[Диапазон].[id просмотра].&amp;[409774]"/>
            <x15:cachedUniqueName index="135814" name="[Диапазон].[id просмотра].&amp;[409779]"/>
            <x15:cachedUniqueName index="135815" name="[Диапазон].[id просмотра].&amp;[409782]"/>
            <x15:cachedUniqueName index="135816" name="[Диапазон].[id просмотра].&amp;[409786]"/>
            <x15:cachedUniqueName index="135817" name="[Диапазон].[id просмотра].&amp;[409787]"/>
            <x15:cachedUniqueName index="135818" name="[Диапазон].[id просмотра].&amp;[409792]"/>
            <x15:cachedUniqueName index="135819" name="[Диапазон].[id просмотра].&amp;[409795]"/>
            <x15:cachedUniqueName index="135820" name="[Диапазон].[id просмотра].&amp;[409798]"/>
            <x15:cachedUniqueName index="135821" name="[Диапазон].[id просмотра].&amp;[409802]"/>
            <x15:cachedUniqueName index="135822" name="[Диапазон].[id просмотра].&amp;[409805]"/>
            <x15:cachedUniqueName index="135823" name="[Диапазон].[id просмотра].&amp;[409809]"/>
            <x15:cachedUniqueName index="135824" name="[Диапазон].[id просмотра].&amp;[409812]"/>
            <x15:cachedUniqueName index="135825" name="[Диапазон].[id просмотра].&amp;[409817]"/>
            <x15:cachedUniqueName index="135826" name="[Диапазон].[id просмотра].&amp;[409818]"/>
            <x15:cachedUniqueName index="135827" name="[Диапазон].[id просмотра].&amp;[409823]"/>
            <x15:cachedUniqueName index="135828" name="[Диапазон].[id просмотра].&amp;[409828]"/>
            <x15:cachedUniqueName index="135829" name="[Диапазон].[id просмотра].&amp;[409830]"/>
            <x15:cachedUniqueName index="135830" name="[Диапазон].[id просмотра].&amp;[409831]"/>
            <x15:cachedUniqueName index="135831" name="[Диапазон].[id просмотра].&amp;[409832]"/>
            <x15:cachedUniqueName index="135832" name="[Диапазон].[id просмотра].&amp;[409835]"/>
            <x15:cachedUniqueName index="135833" name="[Диапазон].[id просмотра].&amp;[409838]"/>
            <x15:cachedUniqueName index="135834" name="[Диапазон].[id просмотра].&amp;[409842]"/>
            <x15:cachedUniqueName index="135835" name="[Диапазон].[id просмотра].&amp;[409846]"/>
            <x15:cachedUniqueName index="135836" name="[Диапазон].[id просмотра].&amp;[409851]"/>
            <x15:cachedUniqueName index="135837" name="[Диапазон].[id просмотра].&amp;[409856]"/>
            <x15:cachedUniqueName index="135838" name="[Диапазон].[id просмотра].&amp;[409861]"/>
            <x15:cachedUniqueName index="135839" name="[Диапазон].[id просмотра].&amp;[409865]"/>
            <x15:cachedUniqueName index="135840" name="[Диапазон].[id просмотра].&amp;[409869]"/>
            <x15:cachedUniqueName index="135841" name="[Диапазон].[id просмотра].&amp;[409870]"/>
            <x15:cachedUniqueName index="135842" name="[Диапазон].[id просмотра].&amp;[409874]"/>
            <x15:cachedUniqueName index="135843" name="[Диапазон].[id просмотра].&amp;[409879]"/>
            <x15:cachedUniqueName index="135844" name="[Диапазон].[id просмотра].&amp;[409881]"/>
            <x15:cachedUniqueName index="135845" name="[Диапазон].[id просмотра].&amp;[409883]"/>
            <x15:cachedUniqueName index="135846" name="[Диапазон].[id просмотра].&amp;[409885]"/>
            <x15:cachedUniqueName index="135847" name="[Диапазон].[id просмотра].&amp;[409890]"/>
            <x15:cachedUniqueName index="135848" name="[Диапазон].[id просмотра].&amp;[409893]"/>
            <x15:cachedUniqueName index="135849" name="[Диапазон].[id просмотра].&amp;[409898]"/>
            <x15:cachedUniqueName index="135850" name="[Диапазон].[id просмотра].&amp;[409900]"/>
            <x15:cachedUniqueName index="135851" name="[Диапазон].[id просмотра].&amp;[409905]"/>
            <x15:cachedUniqueName index="135852" name="[Диапазон].[id просмотра].&amp;[409907]"/>
            <x15:cachedUniqueName index="135853" name="[Диапазон].[id просмотра].&amp;[409911]"/>
            <x15:cachedUniqueName index="135854" name="[Диапазон].[id просмотра].&amp;[409916]"/>
            <x15:cachedUniqueName index="135855" name="[Диапазон].[id просмотра].&amp;[409918]"/>
            <x15:cachedUniqueName index="135856" name="[Диапазон].[id просмотра].&amp;[409920]"/>
            <x15:cachedUniqueName index="135857" name="[Диапазон].[id просмотра].&amp;[409921]"/>
            <x15:cachedUniqueName index="135858" name="[Диапазон].[id просмотра].&amp;[409924]"/>
            <x15:cachedUniqueName index="135859" name="[Диапазон].[id просмотра].&amp;[409928]"/>
            <x15:cachedUniqueName index="135860" name="[Диапазон].[id просмотра].&amp;[409931]"/>
            <x15:cachedUniqueName index="135861" name="[Диапазон].[id просмотра].&amp;[409933]"/>
            <x15:cachedUniqueName index="135862" name="[Диапазон].[id просмотра].&amp;[409934]"/>
            <x15:cachedUniqueName index="135863" name="[Диапазон].[id просмотра].&amp;[409935]"/>
            <x15:cachedUniqueName index="135864" name="[Диапазон].[id просмотра].&amp;[409940]"/>
            <x15:cachedUniqueName index="135865" name="[Диапазон].[id просмотра].&amp;[409942]"/>
            <x15:cachedUniqueName index="135866" name="[Диапазон].[id просмотра].&amp;[409947]"/>
            <x15:cachedUniqueName index="135867" name="[Диапазон].[id просмотра].&amp;[409951]"/>
            <x15:cachedUniqueName index="135868" name="[Диапазон].[id просмотра].&amp;[409956]"/>
            <x15:cachedUniqueName index="135869" name="[Диапазон].[id просмотра].&amp;[409961]"/>
            <x15:cachedUniqueName index="135870" name="[Диапазон].[id просмотра].&amp;[409962]"/>
            <x15:cachedUniqueName index="135871" name="[Диапазон].[id просмотра].&amp;[409963]"/>
            <x15:cachedUniqueName index="135872" name="[Диапазон].[id просмотра].&amp;[409965]"/>
            <x15:cachedUniqueName index="135873" name="[Диапазон].[id просмотра].&amp;[409967]"/>
            <x15:cachedUniqueName index="135874" name="[Диапазон].[id просмотра].&amp;[409971]"/>
            <x15:cachedUniqueName index="135875" name="[Диапазон].[id просмотра].&amp;[409972]"/>
            <x15:cachedUniqueName index="135876" name="[Диапазон].[id просмотра].&amp;[409973]"/>
            <x15:cachedUniqueName index="135877" name="[Диапазон].[id просмотра].&amp;[409977]"/>
            <x15:cachedUniqueName index="135878" name="[Диапазон].[id просмотра].&amp;[409981]"/>
            <x15:cachedUniqueName index="135879" name="[Диапазон].[id просмотра].&amp;[409986]"/>
            <x15:cachedUniqueName index="135880" name="[Диапазон].[id просмотра].&amp;[409990]"/>
            <x15:cachedUniqueName index="135881" name="[Диапазон].[id просмотра].&amp;[409993]"/>
            <x15:cachedUniqueName index="135882" name="[Диапазон].[id просмотра].&amp;[409996]"/>
            <x15:cachedUniqueName index="135883" name="[Диапазон].[id просмотра].&amp;[410001]"/>
            <x15:cachedUniqueName index="135884" name="[Диапазон].[id просмотра].&amp;[410002]"/>
            <x15:cachedUniqueName index="135885" name="[Диапазон].[id просмотра].&amp;[410006]"/>
            <x15:cachedUniqueName index="135886" name="[Диапазон].[id просмотра].&amp;[410009]"/>
            <x15:cachedUniqueName index="135887" name="[Диапазон].[id просмотра].&amp;[410011]"/>
            <x15:cachedUniqueName index="135888" name="[Диапазон].[id просмотра].&amp;[410016]"/>
            <x15:cachedUniqueName index="135889" name="[Диапазон].[id просмотра].&amp;[410021]"/>
            <x15:cachedUniqueName index="135890" name="[Диапазон].[id просмотра].&amp;[410023]"/>
            <x15:cachedUniqueName index="135891" name="[Диапазон].[id просмотра].&amp;[410027]"/>
            <x15:cachedUniqueName index="135892" name="[Диапазон].[id просмотра].&amp;[410031]"/>
            <x15:cachedUniqueName index="135893" name="[Диапазон].[id просмотра].&amp;[410035]"/>
            <x15:cachedUniqueName index="135894" name="[Диапазон].[id просмотра].&amp;[410036]"/>
            <x15:cachedUniqueName index="135895" name="[Диапазон].[id просмотра].&amp;[410040]"/>
            <x15:cachedUniqueName index="135896" name="[Диапазон].[id просмотра].&amp;[410045]"/>
            <x15:cachedUniqueName index="135897" name="[Диапазон].[id просмотра].&amp;[410048]"/>
            <x15:cachedUniqueName index="135898" name="[Диапазон].[id просмотра].&amp;[410050]"/>
            <x15:cachedUniqueName index="135899" name="[Диапазон].[id просмотра].&amp;[410052]"/>
            <x15:cachedUniqueName index="135900" name="[Диапазон].[id просмотра].&amp;[410054]"/>
            <x15:cachedUniqueName index="135901" name="[Диапазон].[id просмотра].&amp;[410057]"/>
            <x15:cachedUniqueName index="135902" name="[Диапазон].[id просмотра].&amp;[410060]"/>
            <x15:cachedUniqueName index="135903" name="[Диапазон].[id просмотра].&amp;[410065]"/>
            <x15:cachedUniqueName index="135904" name="[Диапазон].[id просмотра].&amp;[410066]"/>
            <x15:cachedUniqueName index="135905" name="[Диапазон].[id просмотра].&amp;[410071]"/>
            <x15:cachedUniqueName index="135906" name="[Диапазон].[id просмотра].&amp;[410072]"/>
            <x15:cachedUniqueName index="135907" name="[Диапазон].[id просмотра].&amp;[410076]"/>
            <x15:cachedUniqueName index="135908" name="[Диапазон].[id просмотра].&amp;[410080]"/>
            <x15:cachedUniqueName index="135909" name="[Диапазон].[id просмотра].&amp;[410084]"/>
            <x15:cachedUniqueName index="135910" name="[Диапазон].[id просмотра].&amp;[410088]"/>
            <x15:cachedUniqueName index="135911" name="[Диапазон].[id просмотра].&amp;[410090]"/>
            <x15:cachedUniqueName index="135912" name="[Диапазон].[id просмотра].&amp;[410092]"/>
            <x15:cachedUniqueName index="135913" name="[Диапазон].[id просмотра].&amp;[410096]"/>
            <x15:cachedUniqueName index="135914" name="[Диапазон].[id просмотра].&amp;[410100]"/>
            <x15:cachedUniqueName index="135915" name="[Диапазон].[id просмотра].&amp;[410104]"/>
            <x15:cachedUniqueName index="135916" name="[Диапазон].[id просмотра].&amp;[410105]"/>
            <x15:cachedUniqueName index="135917" name="[Диапазон].[id просмотра].&amp;[410108]"/>
            <x15:cachedUniqueName index="135918" name="[Диапазон].[id просмотра].&amp;[410111]"/>
            <x15:cachedUniqueName index="135919" name="[Диапазон].[id просмотра].&amp;[410114]"/>
            <x15:cachedUniqueName index="135920" name="[Диапазон].[id просмотра].&amp;[410119]"/>
            <x15:cachedUniqueName index="135921" name="[Диапазон].[id просмотра].&amp;[410124]"/>
            <x15:cachedUniqueName index="135922" name="[Диапазон].[id просмотра].&amp;[410125]"/>
            <x15:cachedUniqueName index="135923" name="[Диапазон].[id просмотра].&amp;[410129]"/>
            <x15:cachedUniqueName index="135924" name="[Диапазон].[id просмотра].&amp;[410134]"/>
            <x15:cachedUniqueName index="135925" name="[Диапазон].[id просмотра].&amp;[410135]"/>
            <x15:cachedUniqueName index="135926" name="[Диапазон].[id просмотра].&amp;[410137]"/>
            <x15:cachedUniqueName index="135927" name="[Диапазон].[id просмотра].&amp;[410138]"/>
            <x15:cachedUniqueName index="135928" name="[Диапазон].[id просмотра].&amp;[410142]"/>
            <x15:cachedUniqueName index="135929" name="[Диапазон].[id просмотра].&amp;[410144]"/>
            <x15:cachedUniqueName index="135930" name="[Диапазон].[id просмотра].&amp;[410146]"/>
            <x15:cachedUniqueName index="135931" name="[Диапазон].[id просмотра].&amp;[410150]"/>
            <x15:cachedUniqueName index="135932" name="[Диапазон].[id просмотра].&amp;[410151]"/>
            <x15:cachedUniqueName index="135933" name="[Диапазон].[id просмотра].&amp;[410156]"/>
            <x15:cachedUniqueName index="135934" name="[Диапазон].[id просмотра].&amp;[410158]"/>
            <x15:cachedUniqueName index="135935" name="[Диапазон].[id просмотра].&amp;[410161]"/>
            <x15:cachedUniqueName index="135936" name="[Диапазон].[id просмотра].&amp;[410165]"/>
            <x15:cachedUniqueName index="135937" name="[Диапазон].[id просмотра].&amp;[410167]"/>
            <x15:cachedUniqueName index="135938" name="[Диапазон].[id просмотра].&amp;[410169]"/>
            <x15:cachedUniqueName index="135939" name="[Диапазон].[id просмотра].&amp;[410173]"/>
            <x15:cachedUniqueName index="135940" name="[Диапазон].[id просмотра].&amp;[410177]"/>
            <x15:cachedUniqueName index="135941" name="[Диапазон].[id просмотра].&amp;[410178]"/>
            <x15:cachedUniqueName index="135942" name="[Диапазон].[id просмотра].&amp;[410182]"/>
            <x15:cachedUniqueName index="135943" name="[Диапазон].[id просмотра].&amp;[410184]"/>
            <x15:cachedUniqueName index="135944" name="[Диапазон].[id просмотра].&amp;[410186]"/>
            <x15:cachedUniqueName index="135945" name="[Диапазон].[id просмотра].&amp;[410189]"/>
            <x15:cachedUniqueName index="135946" name="[Диапазон].[id просмотра].&amp;[410191]"/>
            <x15:cachedUniqueName index="135947" name="[Диапазон].[id просмотра].&amp;[410192]"/>
            <x15:cachedUniqueName index="135948" name="[Диапазон].[id просмотра].&amp;[410193]"/>
            <x15:cachedUniqueName index="135949" name="[Диапазон].[id просмотра].&amp;[410194]"/>
            <x15:cachedUniqueName index="135950" name="[Диапазон].[id просмотра].&amp;[410196]"/>
            <x15:cachedUniqueName index="135951" name="[Диапазон].[id просмотра].&amp;[410198]"/>
            <x15:cachedUniqueName index="135952" name="[Диапазон].[id просмотра].&amp;[410203]"/>
            <x15:cachedUniqueName index="135953" name="[Диапазон].[id просмотра].&amp;[410208]"/>
            <x15:cachedUniqueName index="135954" name="[Диапазон].[id просмотра].&amp;[410212]"/>
            <x15:cachedUniqueName index="135955" name="[Диапазон].[id просмотра].&amp;[410213]"/>
            <x15:cachedUniqueName index="135956" name="[Диапазон].[id просмотра].&amp;[410218]"/>
            <x15:cachedUniqueName index="135957" name="[Диапазон].[id просмотра].&amp;[410221]"/>
            <x15:cachedUniqueName index="135958" name="[Диапазон].[id просмотра].&amp;[410224]"/>
            <x15:cachedUniqueName index="135959" name="[Диапазон].[id просмотра].&amp;[410228]"/>
            <x15:cachedUniqueName index="135960" name="[Диапазон].[id просмотра].&amp;[410229]"/>
            <x15:cachedUniqueName index="135961" name="[Диапазон].[id просмотра].&amp;[410234]"/>
            <x15:cachedUniqueName index="135962" name="[Диапазон].[id просмотра].&amp;[410236]"/>
            <x15:cachedUniqueName index="135963" name="[Диапазон].[id просмотра].&amp;[410239]"/>
            <x15:cachedUniqueName index="135964" name="[Диапазон].[id просмотра].&amp;[410240]"/>
            <x15:cachedUniqueName index="135965" name="[Диапазон].[id просмотра].&amp;[410245]"/>
            <x15:cachedUniqueName index="135966" name="[Диапазон].[id просмотра].&amp;[410250]"/>
            <x15:cachedUniqueName index="135967" name="[Диапазон].[id просмотра].&amp;[410254]"/>
            <x15:cachedUniqueName index="135968" name="[Диапазон].[id просмотра].&amp;[410256]"/>
            <x15:cachedUniqueName index="135969" name="[Диапазон].[id просмотра].&amp;[410259]"/>
            <x15:cachedUniqueName index="135970" name="[Диапазон].[id просмотра].&amp;[410262]"/>
            <x15:cachedUniqueName index="135971" name="[Диапазон].[id просмотра].&amp;[410263]"/>
            <x15:cachedUniqueName index="135972" name="[Диапазон].[id просмотра].&amp;[410268]"/>
            <x15:cachedUniqueName index="135973" name="[Диапазон].[id просмотра].&amp;[410271]"/>
            <x15:cachedUniqueName index="135974" name="[Диапазон].[id просмотра].&amp;[410272]"/>
            <x15:cachedUniqueName index="135975" name="[Диапазон].[id просмотра].&amp;[410275]"/>
            <x15:cachedUniqueName index="135976" name="[Диапазон].[id просмотра].&amp;[410277]"/>
            <x15:cachedUniqueName index="135977" name="[Диапазон].[id просмотра].&amp;[410280]"/>
            <x15:cachedUniqueName index="135978" name="[Диапазон].[id просмотра].&amp;[410281]"/>
            <x15:cachedUniqueName index="135979" name="[Диапазон].[id просмотра].&amp;[410286]"/>
            <x15:cachedUniqueName index="135980" name="[Диапазон].[id просмотра].&amp;[410288]"/>
            <x15:cachedUniqueName index="135981" name="[Диапазон].[id просмотра].&amp;[410292]"/>
            <x15:cachedUniqueName index="135982" name="[Диапазон].[id просмотра].&amp;[410297]"/>
            <x15:cachedUniqueName index="135983" name="[Диапазон].[id просмотра].&amp;[410302]"/>
            <x15:cachedUniqueName index="135984" name="[Диапазон].[id просмотра].&amp;[410303]"/>
            <x15:cachedUniqueName index="135985" name="[Диапазон].[id просмотра].&amp;[410306]"/>
            <x15:cachedUniqueName index="135986" name="[Диапазон].[id просмотра].&amp;[410308]"/>
            <x15:cachedUniqueName index="135987" name="[Диапазон].[id просмотра].&amp;[410313]"/>
            <x15:cachedUniqueName index="135988" name="[Диапазон].[id просмотра].&amp;[410315]"/>
            <x15:cachedUniqueName index="135989" name="[Диапазон].[id просмотра].&amp;[410319]"/>
            <x15:cachedUniqueName index="135990" name="[Диапазон].[id просмотра].&amp;[410322]"/>
            <x15:cachedUniqueName index="135991" name="[Диапазон].[id просмотра].&amp;[410326]"/>
            <x15:cachedUniqueName index="135992" name="[Диапазон].[id просмотра].&amp;[410331]"/>
            <x15:cachedUniqueName index="135993" name="[Диапазон].[id просмотра].&amp;[410332]"/>
            <x15:cachedUniqueName index="135994" name="[Диапазон].[id просмотра].&amp;[410333]"/>
            <x15:cachedUniqueName index="135995" name="[Диапазон].[id просмотра].&amp;[410338]"/>
            <x15:cachedUniqueName index="135996" name="[Диапазон].[id просмотра].&amp;[410341]"/>
            <x15:cachedUniqueName index="135997" name="[Диапазон].[id просмотра].&amp;[410345]"/>
            <x15:cachedUniqueName index="135998" name="[Диапазон].[id просмотра].&amp;[410347]"/>
            <x15:cachedUniqueName index="135999" name="[Диапазон].[id просмотра].&amp;[410351]"/>
            <x15:cachedUniqueName index="136000" name="[Диапазон].[id просмотра].&amp;[410354]"/>
            <x15:cachedUniqueName index="136001" name="[Диапазон].[id просмотра].&amp;[410359]"/>
            <x15:cachedUniqueName index="136002" name="[Диапазон].[id просмотра].&amp;[410362]"/>
            <x15:cachedUniqueName index="136003" name="[Диапазон].[id просмотра].&amp;[410364]"/>
            <x15:cachedUniqueName index="136004" name="[Диапазон].[id просмотра].&amp;[410367]"/>
            <x15:cachedUniqueName index="136005" name="[Диапазон].[id просмотра].&amp;[410371]"/>
            <x15:cachedUniqueName index="136006" name="[Диапазон].[id просмотра].&amp;[410373]"/>
            <x15:cachedUniqueName index="136007" name="[Диапазон].[id просмотра].&amp;[410374]"/>
            <x15:cachedUniqueName index="136008" name="[Диапазон].[id просмотра].&amp;[410378]"/>
            <x15:cachedUniqueName index="136009" name="[Диапазон].[id просмотра].&amp;[410380]"/>
            <x15:cachedUniqueName index="136010" name="[Диапазон].[id просмотра].&amp;[410384]"/>
            <x15:cachedUniqueName index="136011" name="[Диапазон].[id просмотра].&amp;[410389]"/>
            <x15:cachedUniqueName index="136012" name="[Диапазон].[id просмотра].&amp;[410394]"/>
            <x15:cachedUniqueName index="136013" name="[Диапазон].[id просмотра].&amp;[410396]"/>
            <x15:cachedUniqueName index="136014" name="[Диапазон].[id просмотра].&amp;[410398]"/>
            <x15:cachedUniqueName index="136015" name="[Диапазон].[id просмотра].&amp;[410401]"/>
            <x15:cachedUniqueName index="136016" name="[Диапазон].[id просмотра].&amp;[410402]"/>
            <x15:cachedUniqueName index="136017" name="[Диапазон].[id просмотра].&amp;[410406]"/>
            <x15:cachedUniqueName index="136018" name="[Диапазон].[id просмотра].&amp;[410408]"/>
            <x15:cachedUniqueName index="136019" name="[Диапазон].[id просмотра].&amp;[410409]"/>
            <x15:cachedUniqueName index="136020" name="[Диапазон].[id просмотра].&amp;[410411]"/>
            <x15:cachedUniqueName index="136021" name="[Диапазон].[id просмотра].&amp;[410415]"/>
            <x15:cachedUniqueName index="136022" name="[Диапазон].[id просмотра].&amp;[410417]"/>
            <x15:cachedUniqueName index="136023" name="[Диапазон].[id просмотра].&amp;[410419]"/>
            <x15:cachedUniqueName index="136024" name="[Диапазон].[id просмотра].&amp;[410424]"/>
            <x15:cachedUniqueName index="136025" name="[Диапазон].[id просмотра].&amp;[410426]"/>
            <x15:cachedUniqueName index="136026" name="[Диапазон].[id просмотра].&amp;[410431]"/>
            <x15:cachedUniqueName index="136027" name="[Диапазон].[id просмотра].&amp;[410435]"/>
            <x15:cachedUniqueName index="136028" name="[Диапазон].[id просмотра].&amp;[410439]"/>
            <x15:cachedUniqueName index="136029" name="[Диапазон].[id просмотра].&amp;[410440]"/>
            <x15:cachedUniqueName index="136030" name="[Диапазон].[id просмотра].&amp;[410441]"/>
            <x15:cachedUniqueName index="136031" name="[Диапазон].[id просмотра].&amp;[410444]"/>
            <x15:cachedUniqueName index="136032" name="[Диапазон].[id просмотра].&amp;[410448]"/>
            <x15:cachedUniqueName index="136033" name="[Диапазон].[id просмотра].&amp;[410453]"/>
            <x15:cachedUniqueName index="136034" name="[Диапазон].[id просмотра].&amp;[410457]"/>
            <x15:cachedUniqueName index="136035" name="[Диапазон].[id просмотра].&amp;[410458]"/>
            <x15:cachedUniqueName index="136036" name="[Диапазон].[id просмотра].&amp;[410460]"/>
            <x15:cachedUniqueName index="136037" name="[Диапазон].[id просмотра].&amp;[410461]"/>
            <x15:cachedUniqueName index="136038" name="[Диапазон].[id просмотра].&amp;[410462]"/>
            <x15:cachedUniqueName index="136039" name="[Диапазон].[id просмотра].&amp;[410465]"/>
            <x15:cachedUniqueName index="136040" name="[Диапазон].[id просмотра].&amp;[410467]"/>
            <x15:cachedUniqueName index="136041" name="[Диапазон].[id просмотра].&amp;[410470]"/>
            <x15:cachedUniqueName index="136042" name="[Диапазон].[id просмотра].&amp;[410471]"/>
            <x15:cachedUniqueName index="136043" name="[Диапазон].[id просмотра].&amp;[410473]"/>
            <x15:cachedUniqueName index="136044" name="[Диапазон].[id просмотра].&amp;[410475]"/>
            <x15:cachedUniqueName index="136045" name="[Диапазон].[id просмотра].&amp;[410478]"/>
            <x15:cachedUniqueName index="136046" name="[Диапазон].[id просмотра].&amp;[410482]"/>
            <x15:cachedUniqueName index="136047" name="[Диапазон].[id просмотра].&amp;[410484]"/>
            <x15:cachedUniqueName index="136048" name="[Диапазон].[id просмотра].&amp;[410485]"/>
            <x15:cachedUniqueName index="136049" name="[Диапазон].[id просмотра].&amp;[410490]"/>
            <x15:cachedUniqueName index="136050" name="[Диапазон].[id просмотра].&amp;[410495]"/>
            <x15:cachedUniqueName index="136051" name="[Диапазон].[id просмотра].&amp;[410500]"/>
            <x15:cachedUniqueName index="136052" name="[Диапазон].[id просмотра].&amp;[410502]"/>
            <x15:cachedUniqueName index="136053" name="[Диапазон].[id просмотра].&amp;[410506]"/>
            <x15:cachedUniqueName index="136054" name="[Диапазон].[id просмотра].&amp;[410508]"/>
            <x15:cachedUniqueName index="136055" name="[Диапазон].[id просмотра].&amp;[410510]"/>
            <x15:cachedUniqueName index="136056" name="[Диапазон].[id просмотра].&amp;[410512]"/>
            <x15:cachedUniqueName index="136057" name="[Диапазон].[id просмотра].&amp;[410514]"/>
            <x15:cachedUniqueName index="136058" name="[Диапазон].[id просмотра].&amp;[410515]"/>
            <x15:cachedUniqueName index="136059" name="[Диапазон].[id просмотра].&amp;[410519]"/>
            <x15:cachedUniqueName index="136060" name="[Диапазон].[id просмотра].&amp;[410524]"/>
            <x15:cachedUniqueName index="136061" name="[Диапазон].[id просмотра].&amp;[410527]"/>
            <x15:cachedUniqueName index="136062" name="[Диапазон].[id просмотра].&amp;[410531]"/>
            <x15:cachedUniqueName index="136063" name="[Диапазон].[id просмотра].&amp;[410536]"/>
            <x15:cachedUniqueName index="136064" name="[Диапазон].[id просмотра].&amp;[410538]"/>
            <x15:cachedUniqueName index="136065" name="[Диапазон].[id просмотра].&amp;[410543]"/>
            <x15:cachedUniqueName index="136066" name="[Диапазон].[id просмотра].&amp;[410548]"/>
            <x15:cachedUniqueName index="136067" name="[Диапазон].[id просмотра].&amp;[410553]"/>
            <x15:cachedUniqueName index="136068" name="[Диапазон].[id просмотра].&amp;[410556]"/>
            <x15:cachedUniqueName index="136069" name="[Диапазон].[id просмотра].&amp;[410558]"/>
            <x15:cachedUniqueName index="136070" name="[Диапазон].[id просмотра].&amp;[410559]"/>
            <x15:cachedUniqueName index="136071" name="[Диапазон].[id просмотра].&amp;[410564]"/>
            <x15:cachedUniqueName index="136072" name="[Диапазон].[id просмотра].&amp;[410567]"/>
            <x15:cachedUniqueName index="136073" name="[Диапазон].[id просмотра].&amp;[410572]"/>
            <x15:cachedUniqueName index="136074" name="[Диапазон].[id просмотра].&amp;[410576]"/>
            <x15:cachedUniqueName index="136075" name="[Диапазон].[id просмотра].&amp;[410579]"/>
            <x15:cachedUniqueName index="136076" name="[Диапазон].[id просмотра].&amp;[410580]"/>
            <x15:cachedUniqueName index="136077" name="[Диапазон].[id просмотра].&amp;[410582]"/>
            <x15:cachedUniqueName index="136078" name="[Диапазон].[id просмотра].&amp;[410587]"/>
            <x15:cachedUniqueName index="136079" name="[Диапазон].[id просмотра].&amp;[410589]"/>
            <x15:cachedUniqueName index="136080" name="[Диапазон].[id просмотра].&amp;[410592]"/>
            <x15:cachedUniqueName index="136081" name="[Диапазон].[id просмотра].&amp;[410597]"/>
            <x15:cachedUniqueName index="136082" name="[Диапазон].[id просмотра].&amp;[410600]"/>
            <x15:cachedUniqueName index="136083" name="[Диапазон].[id просмотра].&amp;[410602]"/>
            <x15:cachedUniqueName index="136084" name="[Диапазон].[id просмотра].&amp;[410606]"/>
            <x15:cachedUniqueName index="136085" name="[Диапазон].[id просмотра].&amp;[410608]"/>
            <x15:cachedUniqueName index="136086" name="[Диапазон].[id просмотра].&amp;[410613]"/>
            <x15:cachedUniqueName index="136087" name="[Диапазон].[id просмотра].&amp;[410615]"/>
            <x15:cachedUniqueName index="136088" name="[Диапазон].[id просмотра].&amp;[410617]"/>
            <x15:cachedUniqueName index="136089" name="[Диапазон].[id просмотра].&amp;[410621]"/>
            <x15:cachedUniqueName index="136090" name="[Диапазон].[id просмотра].&amp;[410622]"/>
            <x15:cachedUniqueName index="136091" name="[Диапазон].[id просмотра].&amp;[410626]"/>
            <x15:cachedUniqueName index="136092" name="[Диапазон].[id просмотра].&amp;[410630]"/>
            <x15:cachedUniqueName index="136093" name="[Диапазон].[id просмотра].&amp;[410633]"/>
            <x15:cachedUniqueName index="136094" name="[Диапазон].[id просмотра].&amp;[410635]"/>
            <x15:cachedUniqueName index="136095" name="[Диапазон].[id просмотра].&amp;[410638]"/>
            <x15:cachedUniqueName index="136096" name="[Диапазон].[id просмотра].&amp;[410643]"/>
            <x15:cachedUniqueName index="136097" name="[Диапазон].[id просмотра].&amp;[410648]"/>
            <x15:cachedUniqueName index="136098" name="[Диапазон].[id просмотра].&amp;[410651]"/>
            <x15:cachedUniqueName index="136099" name="[Диапазон].[id просмотра].&amp;[410654]"/>
            <x15:cachedUniqueName index="136100" name="[Диапазон].[id просмотра].&amp;[410659]"/>
            <x15:cachedUniqueName index="136101" name="[Диапазон].[id просмотра].&amp;[410664]"/>
            <x15:cachedUniqueName index="136102" name="[Диапазон].[id просмотра].&amp;[410666]"/>
            <x15:cachedUniqueName index="136103" name="[Диапазон].[id просмотра].&amp;[410669]"/>
            <x15:cachedUniqueName index="136104" name="[Диапазон].[id просмотра].&amp;[410671]"/>
            <x15:cachedUniqueName index="136105" name="[Диапазон].[id просмотра].&amp;[410676]"/>
            <x15:cachedUniqueName index="136106" name="[Диапазон].[id просмотра].&amp;[410681]"/>
            <x15:cachedUniqueName index="136107" name="[Диапазон].[id просмотра].&amp;[410682]"/>
            <x15:cachedUniqueName index="136108" name="[Диапазон].[id просмотра].&amp;[410685]"/>
            <x15:cachedUniqueName index="136109" name="[Диапазон].[id просмотра].&amp;[410689]"/>
            <x15:cachedUniqueName index="136110" name="[Диапазон].[id просмотра].&amp;[410693]"/>
            <x15:cachedUniqueName index="136111" name="[Диапазон].[id просмотра].&amp;[410697]"/>
            <x15:cachedUniqueName index="136112" name="[Диапазон].[id просмотра].&amp;[410699]"/>
            <x15:cachedUniqueName index="136113" name="[Диапазон].[id просмотра].&amp;[410702]"/>
            <x15:cachedUniqueName index="136114" name="[Диапазон].[id просмотра].&amp;[410704]"/>
            <x15:cachedUniqueName index="136115" name="[Диапазон].[id просмотра].&amp;[410705]"/>
            <x15:cachedUniqueName index="136116" name="[Диапазон].[id просмотра].&amp;[410710]"/>
            <x15:cachedUniqueName index="136117" name="[Диапазон].[id просмотра].&amp;[410711]"/>
            <x15:cachedUniqueName index="136118" name="[Диапазон].[id просмотра].&amp;[410714]"/>
            <x15:cachedUniqueName index="136119" name="[Диапазон].[id просмотра].&amp;[410716]"/>
            <x15:cachedUniqueName index="136120" name="[Диапазон].[id просмотра].&amp;[410719]"/>
            <x15:cachedUniqueName index="136121" name="[Диапазон].[id просмотра].&amp;[410722]"/>
            <x15:cachedUniqueName index="136122" name="[Диапазон].[id просмотра].&amp;[410725]"/>
            <x15:cachedUniqueName index="136123" name="[Диапазон].[id просмотра].&amp;[410726]"/>
            <x15:cachedUniqueName index="136124" name="[Диапазон].[id просмотра].&amp;[410727]"/>
            <x15:cachedUniqueName index="136125" name="[Диапазон].[id просмотра].&amp;[410731]"/>
            <x15:cachedUniqueName index="136126" name="[Диапазон].[id просмотра].&amp;[410732]"/>
            <x15:cachedUniqueName index="136127" name="[Диапазон].[id просмотра].&amp;[410733]"/>
            <x15:cachedUniqueName index="136128" name="[Диапазон].[id просмотра].&amp;[410738]"/>
            <x15:cachedUniqueName index="136129" name="[Диапазон].[id просмотра].&amp;[410740]"/>
            <x15:cachedUniqueName index="136130" name="[Диапазон].[id просмотра].&amp;[410744]"/>
            <x15:cachedUniqueName index="136131" name="[Диапазон].[id просмотра].&amp;[410745]"/>
            <x15:cachedUniqueName index="136132" name="[Диапазон].[id просмотра].&amp;[410746]"/>
            <x15:cachedUniqueName index="136133" name="[Диапазон].[id просмотра].&amp;[410747]"/>
            <x15:cachedUniqueName index="136134" name="[Диапазон].[id просмотра].&amp;[410752]"/>
            <x15:cachedUniqueName index="136135" name="[Диапазон].[id просмотра].&amp;[410753]"/>
            <x15:cachedUniqueName index="136136" name="[Диапазон].[id просмотра].&amp;[410756]"/>
            <x15:cachedUniqueName index="136137" name="[Диапазон].[id просмотра].&amp;[410761]"/>
            <x15:cachedUniqueName index="136138" name="[Диапазон].[id просмотра].&amp;[410763]"/>
            <x15:cachedUniqueName index="136139" name="[Диапазон].[id просмотра].&amp;[410768]"/>
            <x15:cachedUniqueName index="136140" name="[Диапазон].[id просмотра].&amp;[410773]"/>
            <x15:cachedUniqueName index="136141" name="[Диапазон].[id просмотра].&amp;[410776]"/>
            <x15:cachedUniqueName index="136142" name="[Диапазон].[id просмотра].&amp;[410780]"/>
            <x15:cachedUniqueName index="136143" name="[Диапазон].[id просмотра].&amp;[410781]"/>
            <x15:cachedUniqueName index="136144" name="[Диапазон].[id просмотра].&amp;[410783]"/>
            <x15:cachedUniqueName index="136145" name="[Диапазон].[id просмотра].&amp;[410785]"/>
            <x15:cachedUniqueName index="136146" name="[Диапазон].[id просмотра].&amp;[410788]"/>
            <x15:cachedUniqueName index="136147" name="[Диапазон].[id просмотра].&amp;[410790]"/>
            <x15:cachedUniqueName index="136148" name="[Диапазон].[id просмотра].&amp;[410795]"/>
            <x15:cachedUniqueName index="136149" name="[Диапазон].[id просмотра].&amp;[410797]"/>
            <x15:cachedUniqueName index="136150" name="[Диапазон].[id просмотра].&amp;[410799]"/>
            <x15:cachedUniqueName index="136151" name="[Диапазон].[id просмотра].&amp;[410803]"/>
            <x15:cachedUniqueName index="136152" name="[Диапазон].[id просмотра].&amp;[410807]"/>
            <x15:cachedUniqueName index="136153" name="[Диапазон].[id просмотра].&amp;[410811]"/>
            <x15:cachedUniqueName index="136154" name="[Диапазон].[id просмотра].&amp;[410815]"/>
            <x15:cachedUniqueName index="136155" name="[Диапазон].[id просмотра].&amp;[410818]"/>
            <x15:cachedUniqueName index="136156" name="[Диапазон].[id просмотра].&amp;[410821]"/>
            <x15:cachedUniqueName index="136157" name="[Диапазон].[id просмотра].&amp;[410822]"/>
            <x15:cachedUniqueName index="136158" name="[Диапазон].[id просмотра].&amp;[410825]"/>
            <x15:cachedUniqueName index="136159" name="[Диапазон].[id просмотра].&amp;[410826]"/>
            <x15:cachedUniqueName index="136160" name="[Диапазон].[id просмотра].&amp;[410831]"/>
            <x15:cachedUniqueName index="136161" name="[Диапазон].[id просмотра].&amp;[410834]"/>
            <x15:cachedUniqueName index="136162" name="[Диапазон].[id просмотра].&amp;[410835]"/>
            <x15:cachedUniqueName index="136163" name="[Диапазон].[id просмотра].&amp;[410838]"/>
            <x15:cachedUniqueName index="136164" name="[Диапазон].[id просмотра].&amp;[410840]"/>
            <x15:cachedUniqueName index="136165" name="[Диапазон].[id просмотра].&amp;[410842]"/>
            <x15:cachedUniqueName index="136166" name="[Диапазон].[id просмотра].&amp;[410847]"/>
            <x15:cachedUniqueName index="136167" name="[Диапазон].[id просмотра].&amp;[410852]"/>
            <x15:cachedUniqueName index="136168" name="[Диапазон].[id просмотра].&amp;[410857]"/>
            <x15:cachedUniqueName index="136169" name="[Диапазон].[id просмотра].&amp;[410860]"/>
            <x15:cachedUniqueName index="136170" name="[Диапазон].[id просмотра].&amp;[410861]"/>
            <x15:cachedUniqueName index="136171" name="[Диапазон].[id просмотра].&amp;[410862]"/>
            <x15:cachedUniqueName index="136172" name="[Диапазон].[id просмотра].&amp;[410866]"/>
            <x15:cachedUniqueName index="136173" name="[Диапазон].[id просмотра].&amp;[410870]"/>
            <x15:cachedUniqueName index="136174" name="[Диапазон].[id просмотра].&amp;[410875]"/>
            <x15:cachedUniqueName index="136175" name="[Диапазон].[id просмотра].&amp;[410879]"/>
            <x15:cachedUniqueName index="136176" name="[Диапазон].[id просмотра].&amp;[410883]"/>
            <x15:cachedUniqueName index="136177" name="[Диапазон].[id просмотра].&amp;[410888]"/>
            <x15:cachedUniqueName index="136178" name="[Диапазон].[id просмотра].&amp;[410892]"/>
            <x15:cachedUniqueName index="136179" name="[Диапазон].[id просмотра].&amp;[410897]"/>
            <x15:cachedUniqueName index="136180" name="[Диапазон].[id просмотра].&amp;[410898]"/>
            <x15:cachedUniqueName index="136181" name="[Диапазон].[id просмотра].&amp;[410899]"/>
            <x15:cachedUniqueName index="136182" name="[Диапазон].[id просмотра].&amp;[410901]"/>
            <x15:cachedUniqueName index="136183" name="[Диапазон].[id просмотра].&amp;[410906]"/>
            <x15:cachedUniqueName index="136184" name="[Диапазон].[id просмотра].&amp;[410911]"/>
            <x15:cachedUniqueName index="136185" name="[Диапазон].[id просмотра].&amp;[410914]"/>
            <x15:cachedUniqueName index="136186" name="[Диапазон].[id просмотра].&amp;[410916]"/>
            <x15:cachedUniqueName index="136187" name="[Диапазон].[id просмотра].&amp;[410918]"/>
            <x15:cachedUniqueName index="136188" name="[Диапазон].[id просмотра].&amp;[410922]"/>
            <x15:cachedUniqueName index="136189" name="[Диапазон].[id просмотра].&amp;[410926]"/>
            <x15:cachedUniqueName index="136190" name="[Диапазон].[id просмотра].&amp;[410931]"/>
            <x15:cachedUniqueName index="136191" name="[Диапазон].[id просмотра].&amp;[410933]"/>
            <x15:cachedUniqueName index="136192" name="[Диапазон].[id просмотра].&amp;[410937]"/>
            <x15:cachedUniqueName index="136193" name="[Диапазон].[id просмотра].&amp;[410940]"/>
            <x15:cachedUniqueName index="136194" name="[Диапазон].[id просмотра].&amp;[410941]"/>
            <x15:cachedUniqueName index="136195" name="[Диапазон].[id просмотра].&amp;[410945]"/>
            <x15:cachedUniqueName index="136196" name="[Диапазон].[id просмотра].&amp;[410947]"/>
            <x15:cachedUniqueName index="136197" name="[Диапазон].[id просмотра].&amp;[410952]"/>
            <x15:cachedUniqueName index="136198" name="[Диапазон].[id просмотра].&amp;[410956]"/>
            <x15:cachedUniqueName index="136199" name="[Диапазон].[id просмотра].&amp;[410958]"/>
            <x15:cachedUniqueName index="136200" name="[Диапазон].[id просмотра].&amp;[410960]"/>
            <x15:cachedUniqueName index="136201" name="[Диапазон].[id просмотра].&amp;[410962]"/>
            <x15:cachedUniqueName index="136202" name="[Диапазон].[id просмотра].&amp;[410963]"/>
            <x15:cachedUniqueName index="136203" name="[Диапазон].[id просмотра].&amp;[410968]"/>
            <x15:cachedUniqueName index="136204" name="[Диапазон].[id просмотра].&amp;[410972]"/>
            <x15:cachedUniqueName index="136205" name="[Диапазон].[id просмотра].&amp;[410975]"/>
            <x15:cachedUniqueName index="136206" name="[Диапазон].[id просмотра].&amp;[410980]"/>
            <x15:cachedUniqueName index="136207" name="[Диапазон].[id просмотра].&amp;[410982]"/>
            <x15:cachedUniqueName index="136208" name="[Диапазон].[id просмотра].&amp;[410984]"/>
            <x15:cachedUniqueName index="136209" name="[Диапазон].[id просмотра].&amp;[410988]"/>
            <x15:cachedUniqueName index="136210" name="[Диапазон].[id просмотра].&amp;[410993]"/>
            <x15:cachedUniqueName index="136211" name="[Диапазон].[id просмотра].&amp;[410995]"/>
            <x15:cachedUniqueName index="136212" name="[Диапазон].[id просмотра].&amp;[410996]"/>
            <x15:cachedUniqueName index="136213" name="[Диапазон].[id просмотра].&amp;[411001]"/>
            <x15:cachedUniqueName index="136214" name="[Диапазон].[id просмотра].&amp;[411006]"/>
            <x15:cachedUniqueName index="136215" name="[Диапазон].[id просмотра].&amp;[411011]"/>
            <x15:cachedUniqueName index="136216" name="[Диапазон].[id просмотра].&amp;[411015]"/>
            <x15:cachedUniqueName index="136217" name="[Диапазон].[id просмотра].&amp;[411016]"/>
            <x15:cachedUniqueName index="136218" name="[Диапазон].[id просмотра].&amp;[411020]"/>
            <x15:cachedUniqueName index="136219" name="[Диапазон].[id просмотра].&amp;[411025]"/>
            <x15:cachedUniqueName index="136220" name="[Диапазон].[id просмотра].&amp;[411026]"/>
            <x15:cachedUniqueName index="136221" name="[Диапазон].[id просмотра].&amp;[411030]"/>
            <x15:cachedUniqueName index="136222" name="[Диапазон].[id просмотра].&amp;[411035]"/>
            <x15:cachedUniqueName index="136223" name="[Диапазон].[id просмотра].&amp;[411038]"/>
            <x15:cachedUniqueName index="136224" name="[Диапазон].[id просмотра].&amp;[411041]"/>
            <x15:cachedUniqueName index="136225" name="[Диапазон].[id просмотра].&amp;[411042]"/>
            <x15:cachedUniqueName index="136226" name="[Диапазон].[id просмотра].&amp;[411045]"/>
            <x15:cachedUniqueName index="136227" name="[Диапазон].[id просмотра].&amp;[411050]"/>
            <x15:cachedUniqueName index="136228" name="[Диапазон].[id просмотра].&amp;[411055]"/>
            <x15:cachedUniqueName index="136229" name="[Диапазон].[id просмотра].&amp;[411060]"/>
            <x15:cachedUniqueName index="136230" name="[Диапазон].[id просмотра].&amp;[411063]"/>
            <x15:cachedUniqueName index="136231" name="[Диапазон].[id просмотра].&amp;[411064]"/>
            <x15:cachedUniqueName index="136232" name="[Диапазон].[id просмотра].&amp;[411068]"/>
            <x15:cachedUniqueName index="136233" name="[Диапазон].[id просмотра].&amp;[411071]"/>
            <x15:cachedUniqueName index="136234" name="[Диапазон].[id просмотра].&amp;[411072]"/>
            <x15:cachedUniqueName index="136235" name="[Диапазон].[id просмотра].&amp;[411073]"/>
            <x15:cachedUniqueName index="136236" name="[Диапазон].[id просмотра].&amp;[411077]"/>
            <x15:cachedUniqueName index="136237" name="[Диапазон].[id просмотра].&amp;[411079]"/>
            <x15:cachedUniqueName index="136238" name="[Диапазон].[id просмотра].&amp;[411082]"/>
            <x15:cachedUniqueName index="136239" name="[Диапазон].[id просмотра].&amp;[411084]"/>
            <x15:cachedUniqueName index="136240" name="[Диапазон].[id просмотра].&amp;[411087]"/>
            <x15:cachedUniqueName index="136241" name="[Диапазон].[id просмотра].&amp;[411092]"/>
            <x15:cachedUniqueName index="136242" name="[Диапазон].[id просмотра].&amp;[411093]"/>
            <x15:cachedUniqueName index="136243" name="[Диапазон].[id просмотра].&amp;[411097]"/>
            <x15:cachedUniqueName index="136244" name="[Диапазон].[id просмотра].&amp;[411101]"/>
            <x15:cachedUniqueName index="136245" name="[Диапазон].[id просмотра].&amp;[411104]"/>
            <x15:cachedUniqueName index="136246" name="[Диапазон].[id просмотра].&amp;[411106]"/>
            <x15:cachedUniqueName index="136247" name="[Диапазон].[id просмотра].&amp;[411111]"/>
            <x15:cachedUniqueName index="136248" name="[Диапазон].[id просмотра].&amp;[411112]"/>
            <x15:cachedUniqueName index="136249" name="[Диапазон].[id просмотра].&amp;[411116]"/>
            <x15:cachedUniqueName index="136250" name="[Диапазон].[id просмотра].&amp;[411118]"/>
            <x15:cachedUniqueName index="136251" name="[Диапазон].[id просмотра].&amp;[411120]"/>
            <x15:cachedUniqueName index="136252" name="[Диапазон].[id просмотра].&amp;[411123]"/>
            <x15:cachedUniqueName index="136253" name="[Диапазон].[id просмотра].&amp;[411124]"/>
            <x15:cachedUniqueName index="136254" name="[Диапазон].[id просмотра].&amp;[411127]"/>
            <x15:cachedUniqueName index="136255" name="[Диапазон].[id просмотра].&amp;[411128]"/>
            <x15:cachedUniqueName index="136256" name="[Диапазон].[id просмотра].&amp;[411129]"/>
            <x15:cachedUniqueName index="136257" name="[Диапазон].[id просмотра].&amp;[411134]"/>
            <x15:cachedUniqueName index="136258" name="[Диапазон].[id просмотра].&amp;[411135]"/>
            <x15:cachedUniqueName index="136259" name="[Диапазон].[id просмотра].&amp;[411138]"/>
            <x15:cachedUniqueName index="136260" name="[Диапазон].[id просмотра].&amp;[411143]"/>
            <x15:cachedUniqueName index="136261" name="[Диапазон].[id просмотра].&amp;[411144]"/>
            <x15:cachedUniqueName index="136262" name="[Диапазон].[id просмотра].&amp;[411145]"/>
            <x15:cachedUniqueName index="136263" name="[Диапазон].[id просмотра].&amp;[411147]"/>
            <x15:cachedUniqueName index="136264" name="[Диапазон].[id просмотра].&amp;[411150]"/>
            <x15:cachedUniqueName index="136265" name="[Диапазон].[id просмотра].&amp;[411155]"/>
            <x15:cachedUniqueName index="136266" name="[Диапазон].[id просмотра].&amp;[411157]"/>
            <x15:cachedUniqueName index="136267" name="[Диапазон].[id просмотра].&amp;[411161]"/>
            <x15:cachedUniqueName index="136268" name="[Диапазон].[id просмотра].&amp;[411163]"/>
            <x15:cachedUniqueName index="136269" name="[Диапазон].[id просмотра].&amp;[411165]"/>
            <x15:cachedUniqueName index="136270" name="[Диапазон].[id просмотра].&amp;[411166]"/>
            <x15:cachedUniqueName index="136271" name="[Диапазон].[id просмотра].&amp;[411170]"/>
            <x15:cachedUniqueName index="136272" name="[Диапазон].[id просмотра].&amp;[411172]"/>
            <x15:cachedUniqueName index="136273" name="[Диапазон].[id просмотра].&amp;[411177]"/>
            <x15:cachedUniqueName index="136274" name="[Диапазон].[id просмотра].&amp;[411179]"/>
            <x15:cachedUniqueName index="136275" name="[Диапазон].[id просмотра].&amp;[411183]"/>
            <x15:cachedUniqueName index="136276" name="[Диапазон].[id просмотра].&amp;[411186]"/>
            <x15:cachedUniqueName index="136277" name="[Диапазон].[id просмотра].&amp;[411189]"/>
            <x15:cachedUniqueName index="136278" name="[Диапазон].[id просмотра].&amp;[411192]"/>
            <x15:cachedUniqueName index="136279" name="[Диапазон].[id просмотра].&amp;[411195]"/>
            <x15:cachedUniqueName index="136280" name="[Диапазон].[id просмотра].&amp;[411200]"/>
            <x15:cachedUniqueName index="136281" name="[Диапазон].[id просмотра].&amp;[411202]"/>
            <x15:cachedUniqueName index="136282" name="[Диапазон].[id просмотра].&amp;[411203]"/>
            <x15:cachedUniqueName index="136283" name="[Диапазон].[id просмотра].&amp;[411205]"/>
            <x15:cachedUniqueName index="136284" name="[Диапазон].[id просмотра].&amp;[411210]"/>
            <x15:cachedUniqueName index="136285" name="[Диапазон].[id просмотра].&amp;[411213]"/>
            <x15:cachedUniqueName index="136286" name="[Диапазон].[id просмотра].&amp;[411215]"/>
            <x15:cachedUniqueName index="136287" name="[Диапазон].[id просмотра].&amp;[411218]"/>
            <x15:cachedUniqueName index="136288" name="[Диапазон].[id просмотра].&amp;[411220]"/>
            <x15:cachedUniqueName index="136289" name="[Диапазон].[id просмотра].&amp;[411225]"/>
            <x15:cachedUniqueName index="136290" name="[Диапазон].[id просмотра].&amp;[411227]"/>
            <x15:cachedUniqueName index="136291" name="[Диапазон].[id просмотра].&amp;[411229]"/>
            <x15:cachedUniqueName index="136292" name="[Диапазон].[id просмотра].&amp;[411232]"/>
            <x15:cachedUniqueName index="136293" name="[Диапазон].[id просмотра].&amp;[411235]"/>
            <x15:cachedUniqueName index="136294" name="[Диапазон].[id просмотра].&amp;[411240]"/>
            <x15:cachedUniqueName index="136295" name="[Диапазон].[id просмотра].&amp;[411241]"/>
            <x15:cachedUniqueName index="136296" name="[Диапазон].[id просмотра].&amp;[411245]"/>
            <x15:cachedUniqueName index="136297" name="[Диапазон].[id просмотра].&amp;[411250]"/>
            <x15:cachedUniqueName index="136298" name="[Диапазон].[id просмотра].&amp;[411251]"/>
            <x15:cachedUniqueName index="136299" name="[Диапазон].[id просмотра].&amp;[411254]"/>
            <x15:cachedUniqueName index="136300" name="[Диапазон].[id просмотра].&amp;[411258]"/>
            <x15:cachedUniqueName index="136301" name="[Диапазон].[id просмотра].&amp;[411263]"/>
            <x15:cachedUniqueName index="136302" name="[Диапазон].[id просмотра].&amp;[411268]"/>
            <x15:cachedUniqueName index="136303" name="[Диапазон].[id просмотра].&amp;[411269]"/>
            <x15:cachedUniqueName index="136304" name="[Диапазон].[id просмотра].&amp;[411270]"/>
            <x15:cachedUniqueName index="136305" name="[Диапазон].[id просмотра].&amp;[411271]"/>
            <x15:cachedUniqueName index="136306" name="[Диапазон].[id просмотра].&amp;[411276]"/>
            <x15:cachedUniqueName index="136307" name="[Диапазон].[id просмотра].&amp;[411279]"/>
            <x15:cachedUniqueName index="136308" name="[Диапазон].[id просмотра].&amp;[411282]"/>
            <x15:cachedUniqueName index="136309" name="[Диапазон].[id просмотра].&amp;[411285]"/>
            <x15:cachedUniqueName index="136310" name="[Диапазон].[id просмотра].&amp;[411289]"/>
            <x15:cachedUniqueName index="136311" name="[Диапазон].[id просмотра].&amp;[411293]"/>
            <x15:cachedUniqueName index="136312" name="[Диапазон].[id просмотра].&amp;[411297]"/>
            <x15:cachedUniqueName index="136313" name="[Диапазон].[id просмотра].&amp;[411300]"/>
            <x15:cachedUniqueName index="136314" name="[Диапазон].[id просмотра].&amp;[411304]"/>
            <x15:cachedUniqueName index="136315" name="[Диапазон].[id просмотра].&amp;[411309]"/>
            <x15:cachedUniqueName index="136316" name="[Диапазон].[id просмотра].&amp;[411310]"/>
            <x15:cachedUniqueName index="136317" name="[Диапазон].[id просмотра].&amp;[411315]"/>
            <x15:cachedUniqueName index="136318" name="[Диапазон].[id просмотра].&amp;[411320]"/>
            <x15:cachedUniqueName index="136319" name="[Диапазон].[id просмотра].&amp;[411323]"/>
            <x15:cachedUniqueName index="136320" name="[Диапазон].[id просмотра].&amp;[411326]"/>
            <x15:cachedUniqueName index="136321" name="[Диапазон].[id просмотра].&amp;[411329]"/>
            <x15:cachedUniqueName index="136322" name="[Диапазон].[id просмотра].&amp;[411330]"/>
            <x15:cachedUniqueName index="136323" name="[Диапазон].[id просмотра].&amp;[411331]"/>
            <x15:cachedUniqueName index="136324" name="[Диапазон].[id просмотра].&amp;[411334]"/>
            <x15:cachedUniqueName index="136325" name="[Диапазон].[id просмотра].&amp;[411338]"/>
            <x15:cachedUniqueName index="136326" name="[Диапазон].[id просмотра].&amp;[411341]"/>
            <x15:cachedUniqueName index="136327" name="[Диапазон].[id просмотра].&amp;[411343]"/>
            <x15:cachedUniqueName index="136328" name="[Диапазон].[id просмотра].&amp;[411345]"/>
            <x15:cachedUniqueName index="136329" name="[Диапазон].[id просмотра].&amp;[411350]"/>
            <x15:cachedUniqueName index="136330" name="[Диапазон].[id просмотра].&amp;[411351]"/>
            <x15:cachedUniqueName index="136331" name="[Диапазон].[id просмотра].&amp;[411355]"/>
            <x15:cachedUniqueName index="136332" name="[Диапазон].[id просмотра].&amp;[411359]"/>
            <x15:cachedUniqueName index="136333" name="[Диапазон].[id просмотра].&amp;[411363]"/>
            <x15:cachedUniqueName index="136334" name="[Диапазон].[id просмотра].&amp;[411367]"/>
            <x15:cachedUniqueName index="136335" name="[Диапазон].[id просмотра].&amp;[411371]"/>
            <x15:cachedUniqueName index="136336" name="[Диапазон].[id просмотра].&amp;[411374]"/>
            <x15:cachedUniqueName index="136337" name="[Диапазон].[id просмотра].&amp;[411378]"/>
            <x15:cachedUniqueName index="136338" name="[Диапазон].[id просмотра].&amp;[411383]"/>
            <x15:cachedUniqueName index="136339" name="[Диапазон].[id просмотра].&amp;[411387]"/>
            <x15:cachedUniqueName index="136340" name="[Диапазон].[id просмотра].&amp;[411389]"/>
            <x15:cachedUniqueName index="136341" name="[Диапазон].[id просмотра].&amp;[411394]"/>
            <x15:cachedUniqueName index="136342" name="[Диапазон].[id просмотра].&amp;[411395]"/>
            <x15:cachedUniqueName index="136343" name="[Диапазон].[id просмотра].&amp;[411399]"/>
            <x15:cachedUniqueName index="136344" name="[Диапазон].[id просмотра].&amp;[411402]"/>
            <x15:cachedUniqueName index="136345" name="[Диапазон].[id просмотра].&amp;[411404]"/>
            <x15:cachedUniqueName index="136346" name="[Диапазон].[id просмотра].&amp;[411407]"/>
            <x15:cachedUniqueName index="136347" name="[Диапазон].[id просмотра].&amp;[411410]"/>
            <x15:cachedUniqueName index="136348" name="[Диапазон].[id просмотра].&amp;[411415]"/>
            <x15:cachedUniqueName index="136349" name="[Диапазон].[id просмотра].&amp;[411417]"/>
            <x15:cachedUniqueName index="136350" name="[Диапазон].[id просмотра].&amp;[411419]"/>
            <x15:cachedUniqueName index="136351" name="[Диапазон].[id просмотра].&amp;[411423]"/>
            <x15:cachedUniqueName index="136352" name="[Диапазон].[id просмотра].&amp;[411426]"/>
            <x15:cachedUniqueName index="136353" name="[Диапазон].[id просмотра].&amp;[411427]"/>
            <x15:cachedUniqueName index="136354" name="[Диапазон].[id просмотра].&amp;[411431]"/>
            <x15:cachedUniqueName index="136355" name="[Диапазон].[id просмотра].&amp;[411435]"/>
            <x15:cachedUniqueName index="136356" name="[Диапазон].[id просмотра].&amp;[411439]"/>
            <x15:cachedUniqueName index="136357" name="[Диапазон].[id просмотра].&amp;[411440]"/>
            <x15:cachedUniqueName index="136358" name="[Диапазон].[id просмотра].&amp;[411441]"/>
            <x15:cachedUniqueName index="136359" name="[Диапазон].[id просмотра].&amp;[411442]"/>
            <x15:cachedUniqueName index="136360" name="[Диапазон].[id просмотра].&amp;[411445]"/>
            <x15:cachedUniqueName index="136361" name="[Диапазон].[id просмотра].&amp;[411449]"/>
            <x15:cachedUniqueName index="136362" name="[Диапазон].[id просмотра].&amp;[411450]"/>
            <x15:cachedUniqueName index="136363" name="[Диапазон].[id просмотра].&amp;[411452]"/>
            <x15:cachedUniqueName index="136364" name="[Диапазон].[id просмотра].&amp;[411455]"/>
            <x15:cachedUniqueName index="136365" name="[Диапазон].[id просмотра].&amp;[411459]"/>
            <x15:cachedUniqueName index="136366" name="[Диапазон].[id просмотра].&amp;[411463]"/>
            <x15:cachedUniqueName index="136367" name="[Диапазон].[id просмотра].&amp;[411466]"/>
            <x15:cachedUniqueName index="136368" name="[Диапазон].[id просмотра].&amp;[411471]"/>
            <x15:cachedUniqueName index="136369" name="[Диапазон].[id просмотра].&amp;[411476]"/>
            <x15:cachedUniqueName index="136370" name="[Диапазон].[id просмотра].&amp;[411481]"/>
            <x15:cachedUniqueName index="136371" name="[Диапазон].[id просмотра].&amp;[411482]"/>
            <x15:cachedUniqueName index="136372" name="[Диапазон].[id просмотра].&amp;[411483]"/>
            <x15:cachedUniqueName index="136373" name="[Диапазон].[id просмотра].&amp;[411488]"/>
            <x15:cachedUniqueName index="136374" name="[Диапазон].[id просмотра].&amp;[411492]"/>
            <x15:cachedUniqueName index="136375" name="[Диапазон].[id просмотра].&amp;[411493]"/>
            <x15:cachedUniqueName index="136376" name="[Диапазон].[id просмотра].&amp;[411496]"/>
            <x15:cachedUniqueName index="136377" name="[Диапазон].[id просмотра].&amp;[411501]"/>
            <x15:cachedUniqueName index="136378" name="[Диапазон].[id просмотра].&amp;[411502]"/>
            <x15:cachedUniqueName index="136379" name="[Диапазон].[id просмотра].&amp;[411503]"/>
            <x15:cachedUniqueName index="136380" name="[Диапазон].[id просмотра].&amp;[411507]"/>
            <x15:cachedUniqueName index="136381" name="[Диапазон].[id просмотра].&amp;[411508]"/>
            <x15:cachedUniqueName index="136382" name="[Диапазон].[id просмотра].&amp;[411510]"/>
            <x15:cachedUniqueName index="136383" name="[Диапазон].[id просмотра].&amp;[411513]"/>
            <x15:cachedUniqueName index="136384" name="[Диапазон].[id просмотра].&amp;[411517]"/>
            <x15:cachedUniqueName index="136385" name="[Диапазон].[id просмотра].&amp;[411520]"/>
            <x15:cachedUniqueName index="136386" name="[Диапазон].[id просмотра].&amp;[411521]"/>
            <x15:cachedUniqueName index="136387" name="[Диапазон].[id просмотра].&amp;[411524]"/>
            <x15:cachedUniqueName index="136388" name="[Диапазон].[id просмотра].&amp;[411526]"/>
            <x15:cachedUniqueName index="136389" name="[Диапазон].[id просмотра].&amp;[411527]"/>
            <x15:cachedUniqueName index="136390" name="[Диапазон].[id просмотра].&amp;[411528]"/>
            <x15:cachedUniqueName index="136391" name="[Диапазон].[id просмотра].&amp;[411533]"/>
            <x15:cachedUniqueName index="136392" name="[Диапазон].[id просмотра].&amp;[411538]"/>
            <x15:cachedUniqueName index="136393" name="[Диапазон].[id просмотра].&amp;[411539]"/>
            <x15:cachedUniqueName index="136394" name="[Диапазон].[id просмотра].&amp;[411541]"/>
            <x15:cachedUniqueName index="136395" name="[Диапазон].[id просмотра].&amp;[411543]"/>
            <x15:cachedUniqueName index="136396" name="[Диапазон].[id просмотра].&amp;[411546]"/>
            <x15:cachedUniqueName index="136397" name="[Диапазон].[id просмотра].&amp;[411548]"/>
            <x15:cachedUniqueName index="136398" name="[Диапазон].[id просмотра].&amp;[411550]"/>
            <x15:cachedUniqueName index="136399" name="[Диапазон].[id просмотра].&amp;[411555]"/>
            <x15:cachedUniqueName index="136400" name="[Диапазон].[id просмотра].&amp;[411559]"/>
            <x15:cachedUniqueName index="136401" name="[Диапазон].[id просмотра].&amp;[411563]"/>
            <x15:cachedUniqueName index="136402" name="[Диапазон].[id просмотра].&amp;[411564]"/>
            <x15:cachedUniqueName index="136403" name="[Диапазон].[id просмотра].&amp;[411568]"/>
            <x15:cachedUniqueName index="136404" name="[Диапазон].[id просмотра].&amp;[411569]"/>
            <x15:cachedUniqueName index="136405" name="[Диапазон].[id просмотра].&amp;[411570]"/>
            <x15:cachedUniqueName index="136406" name="[Диапазон].[id просмотра].&amp;[411572]"/>
            <x15:cachedUniqueName index="136407" name="[Диапазон].[id просмотра].&amp;[411576]"/>
            <x15:cachedUniqueName index="136408" name="[Диапазон].[id просмотра].&amp;[411580]"/>
            <x15:cachedUniqueName index="136409" name="[Диапазон].[id просмотра].&amp;[411584]"/>
            <x15:cachedUniqueName index="136410" name="[Диапазон].[id просмотра].&amp;[411589]"/>
            <x15:cachedUniqueName index="136411" name="[Диапазон].[id просмотра].&amp;[411590]"/>
            <x15:cachedUniqueName index="136412" name="[Диапазон].[id просмотра].&amp;[411591]"/>
            <x15:cachedUniqueName index="136413" name="[Диапазон].[id просмотра].&amp;[411593]"/>
            <x15:cachedUniqueName index="136414" name="[Диапазон].[id просмотра].&amp;[411594]"/>
            <x15:cachedUniqueName index="136415" name="[Диапазон].[id просмотра].&amp;[411597]"/>
            <x15:cachedUniqueName index="136416" name="[Диапазон].[id просмотра].&amp;[411601]"/>
            <x15:cachedUniqueName index="136417" name="[Диапазон].[id просмотра].&amp;[411606]"/>
            <x15:cachedUniqueName index="136418" name="[Диапазон].[id просмотра].&amp;[411609]"/>
            <x15:cachedUniqueName index="136419" name="[Диапазон].[id просмотра].&amp;[411612]"/>
            <x15:cachedUniqueName index="136420" name="[Диапазон].[id просмотра].&amp;[411616]"/>
            <x15:cachedUniqueName index="136421" name="[Диапазон].[id просмотра].&amp;[411617]"/>
            <x15:cachedUniqueName index="136422" name="[Диапазон].[id просмотра].&amp;[411618]"/>
            <x15:cachedUniqueName index="136423" name="[Диапазон].[id просмотра].&amp;[411621]"/>
            <x15:cachedUniqueName index="136424" name="[Диапазон].[id просмотра].&amp;[411623]"/>
            <x15:cachedUniqueName index="136425" name="[Диапазон].[id просмотра].&amp;[411627]"/>
            <x15:cachedUniqueName index="136426" name="[Диапазон].[id просмотра].&amp;[411628]"/>
            <x15:cachedUniqueName index="136427" name="[Диапазон].[id просмотра].&amp;[411633]"/>
            <x15:cachedUniqueName index="136428" name="[Диапазон].[id просмотра].&amp;[411638]"/>
            <x15:cachedUniqueName index="136429" name="[Диапазон].[id просмотра].&amp;[411642]"/>
            <x15:cachedUniqueName index="136430" name="[Диапазон].[id просмотра].&amp;[411643]"/>
            <x15:cachedUniqueName index="136431" name="[Диапазон].[id просмотра].&amp;[411644]"/>
            <x15:cachedUniqueName index="136432" name="[Диапазон].[id просмотра].&amp;[411645]"/>
            <x15:cachedUniqueName index="136433" name="[Диапазон].[id просмотра].&amp;[411648]"/>
            <x15:cachedUniqueName index="136434" name="[Диапазон].[id просмотра].&amp;[411652]"/>
            <x15:cachedUniqueName index="136435" name="[Диапазон].[id просмотра].&amp;[411654]"/>
            <x15:cachedUniqueName index="136436" name="[Диапазон].[id просмотра].&amp;[411658]"/>
            <x15:cachedUniqueName index="136437" name="[Диапазон].[id просмотра].&amp;[411659]"/>
            <x15:cachedUniqueName index="136438" name="[Диапазон].[id просмотра].&amp;[411664]"/>
            <x15:cachedUniqueName index="136439" name="[Диапазон].[id просмотра].&amp;[411669]"/>
            <x15:cachedUniqueName index="136440" name="[Диапазон].[id просмотра].&amp;[411670]"/>
            <x15:cachedUniqueName index="136441" name="[Диапазон].[id просмотра].&amp;[411674]"/>
            <x15:cachedUniqueName index="136442" name="[Диапазон].[id просмотра].&amp;[411675]"/>
            <x15:cachedUniqueName index="136443" name="[Диапазон].[id просмотра].&amp;[411679]"/>
            <x15:cachedUniqueName index="136444" name="[Диапазон].[id просмотра].&amp;[411681]"/>
            <x15:cachedUniqueName index="136445" name="[Диапазон].[id просмотра].&amp;[411684]"/>
            <x15:cachedUniqueName index="136446" name="[Диапазон].[id просмотра].&amp;[411687]"/>
            <x15:cachedUniqueName index="136447" name="[Диапазон].[id просмотра].&amp;[411690]"/>
            <x15:cachedUniqueName index="136448" name="[Диапазон].[id просмотра].&amp;[411693]"/>
            <x15:cachedUniqueName index="136449" name="[Диапазон].[id просмотра].&amp;[411694]"/>
            <x15:cachedUniqueName index="136450" name="[Диапазон].[id просмотра].&amp;[411695]"/>
            <x15:cachedUniqueName index="136451" name="[Диапазон].[id просмотра].&amp;[411696]"/>
            <x15:cachedUniqueName index="136452" name="[Диапазон].[id просмотра].&amp;[411697]"/>
            <x15:cachedUniqueName index="136453" name="[Диапазон].[id просмотра].&amp;[411700]"/>
            <x15:cachedUniqueName index="136454" name="[Диапазон].[id просмотра].&amp;[411702]"/>
            <x15:cachedUniqueName index="136455" name="[Диапазон].[id просмотра].&amp;[411704]"/>
            <x15:cachedUniqueName index="136456" name="[Диапазон].[id просмотра].&amp;[411708]"/>
            <x15:cachedUniqueName index="136457" name="[Диапазон].[id просмотра].&amp;[411712]"/>
            <x15:cachedUniqueName index="136458" name="[Диапазон].[id просмотра].&amp;[411714]"/>
            <x15:cachedUniqueName index="136459" name="[Диапазон].[id просмотра].&amp;[411716]"/>
            <x15:cachedUniqueName index="136460" name="[Диапазон].[id просмотра].&amp;[411717]"/>
            <x15:cachedUniqueName index="136461" name="[Диапазон].[id просмотра].&amp;[411720]"/>
            <x15:cachedUniqueName index="136462" name="[Диапазон].[id просмотра].&amp;[411721]"/>
            <x15:cachedUniqueName index="136463" name="[Диапазон].[id просмотра].&amp;[411726]"/>
            <x15:cachedUniqueName index="136464" name="[Диапазон].[id просмотра].&amp;[411731]"/>
            <x15:cachedUniqueName index="136465" name="[Диапазон].[id просмотра].&amp;[411732]"/>
            <x15:cachedUniqueName index="136466" name="[Диапазон].[id просмотра].&amp;[411734]"/>
            <x15:cachedUniqueName index="136467" name="[Диапазон].[id просмотра].&amp;[411739]"/>
            <x15:cachedUniqueName index="136468" name="[Диапазон].[id просмотра].&amp;[411742]"/>
            <x15:cachedUniqueName index="136469" name="[Диапазон].[id просмотра].&amp;[411745]"/>
            <x15:cachedUniqueName index="136470" name="[Диапазон].[id просмотра].&amp;[411746]"/>
            <x15:cachedUniqueName index="136471" name="[Диапазон].[id просмотра].&amp;[411751]"/>
            <x15:cachedUniqueName index="136472" name="[Диапазон].[id просмотра].&amp;[411753]"/>
            <x15:cachedUniqueName index="136473" name="[Диапазон].[id просмотра].&amp;[411754]"/>
            <x15:cachedUniqueName index="136474" name="[Диапазон].[id просмотра].&amp;[411755]"/>
            <x15:cachedUniqueName index="136475" name="[Диапазон].[id просмотра].&amp;[411759]"/>
            <x15:cachedUniqueName index="136476" name="[Диапазон].[id просмотра].&amp;[411763]"/>
            <x15:cachedUniqueName index="136477" name="[Диапазон].[id просмотра].&amp;[411768]"/>
            <x15:cachedUniqueName index="136478" name="[Диапазон].[id просмотра].&amp;[411769]"/>
            <x15:cachedUniqueName index="136479" name="[Диапазон].[id просмотра].&amp;[411771]"/>
            <x15:cachedUniqueName index="136480" name="[Диапазон].[id просмотра].&amp;[411774]"/>
            <x15:cachedUniqueName index="136481" name="[Диапазон].[id просмотра].&amp;[411779]"/>
            <x15:cachedUniqueName index="136482" name="[Диапазон].[id просмотра].&amp;[411782]"/>
            <x15:cachedUniqueName index="136483" name="[Диапазон].[id просмотра].&amp;[411786]"/>
            <x15:cachedUniqueName index="136484" name="[Диапазон].[id просмотра].&amp;[411787]"/>
            <x15:cachedUniqueName index="136485" name="[Диапазон].[id просмотра].&amp;[411791]"/>
            <x15:cachedUniqueName index="136486" name="[Диапазон].[id просмотра].&amp;[411795]"/>
            <x15:cachedUniqueName index="136487" name="[Диапазон].[id просмотра].&amp;[411800]"/>
            <x15:cachedUniqueName index="136488" name="[Диапазон].[id просмотра].&amp;[411801]"/>
            <x15:cachedUniqueName index="136489" name="[Диапазон].[id просмотра].&amp;[411802]"/>
            <x15:cachedUniqueName index="136490" name="[Диапазон].[id просмотра].&amp;[411804]"/>
            <x15:cachedUniqueName index="136491" name="[Диапазон].[id просмотра].&amp;[411805]"/>
            <x15:cachedUniqueName index="136492" name="[Диапазон].[id просмотра].&amp;[411807]"/>
            <x15:cachedUniqueName index="136493" name="[Диапазон].[id просмотра].&amp;[411811]"/>
            <x15:cachedUniqueName index="136494" name="[Диапазон].[id просмотра].&amp;[411812]"/>
            <x15:cachedUniqueName index="136495" name="[Диапазон].[id просмотра].&amp;[411817]"/>
            <x15:cachedUniqueName index="136496" name="[Диапазон].[id просмотра].&amp;[411822]"/>
            <x15:cachedUniqueName index="136497" name="[Диапазон].[id просмотра].&amp;[411826]"/>
            <x15:cachedUniqueName index="136498" name="[Диапазон].[id просмотра].&amp;[411829]"/>
            <x15:cachedUniqueName index="136499" name="[Диапазон].[id просмотра].&amp;[411832]"/>
            <x15:cachedUniqueName index="136500" name="[Диапазон].[id просмотра].&amp;[411835]"/>
            <x15:cachedUniqueName index="136501" name="[Диапазон].[id просмотра].&amp;[411836]"/>
            <x15:cachedUniqueName index="136502" name="[Диапазон].[id просмотра].&amp;[411837]"/>
            <x15:cachedUniqueName index="136503" name="[Диапазон].[id просмотра].&amp;[411842]"/>
            <x15:cachedUniqueName index="136504" name="[Диапазон].[id просмотра].&amp;[411845]"/>
            <x15:cachedUniqueName index="136505" name="[Диапазон].[id просмотра].&amp;[411846]"/>
            <x15:cachedUniqueName index="136506" name="[Диапазон].[id просмотра].&amp;[411849]"/>
            <x15:cachedUniqueName index="136507" name="[Диапазон].[id просмотра].&amp;[411852]"/>
            <x15:cachedUniqueName index="136508" name="[Диапазон].[id просмотра].&amp;[411854]"/>
            <x15:cachedUniqueName index="136509" name="[Диапазон].[id просмотра].&amp;[411855]"/>
            <x15:cachedUniqueName index="136510" name="[Диапазон].[id просмотра].&amp;[411856]"/>
            <x15:cachedUniqueName index="136511" name="[Диапазон].[id просмотра].&amp;[411859]"/>
            <x15:cachedUniqueName index="136512" name="[Диапазон].[id просмотра].&amp;[411864]"/>
            <x15:cachedUniqueName index="136513" name="[Диапазон].[id просмотра].&amp;[411866]"/>
            <x15:cachedUniqueName index="136514" name="[Диапазон].[id просмотра].&amp;[411871]"/>
            <x15:cachedUniqueName index="136515" name="[Диапазон].[id просмотра].&amp;[411876]"/>
            <x15:cachedUniqueName index="136516" name="[Диапазон].[id просмотра].&amp;[411881]"/>
            <x15:cachedUniqueName index="136517" name="[Диапазон].[id просмотра].&amp;[411885]"/>
            <x15:cachedUniqueName index="136518" name="[Диапазон].[id просмотра].&amp;[411889]"/>
            <x15:cachedUniqueName index="136519" name="[Диапазон].[id просмотра].&amp;[411892]"/>
            <x15:cachedUniqueName index="136520" name="[Диапазон].[id просмотра].&amp;[411896]"/>
            <x15:cachedUniqueName index="136521" name="[Диапазон].[id просмотра].&amp;[411900]"/>
            <x15:cachedUniqueName index="136522" name="[Диапазон].[id просмотра].&amp;[411903]"/>
            <x15:cachedUniqueName index="136523" name="[Диапазон].[id просмотра].&amp;[411905]"/>
            <x15:cachedUniqueName index="136524" name="[Диапазон].[id просмотра].&amp;[411910]"/>
            <x15:cachedUniqueName index="136525" name="[Диапазон].[id просмотра].&amp;[411915]"/>
            <x15:cachedUniqueName index="136526" name="[Диапазон].[id просмотра].&amp;[411918]"/>
            <x15:cachedUniqueName index="136527" name="[Диапазон].[id просмотра].&amp;[411919]"/>
            <x15:cachedUniqueName index="136528" name="[Диапазон].[id просмотра].&amp;[411923]"/>
            <x15:cachedUniqueName index="136529" name="[Диапазон].[id просмотра].&amp;[411926]"/>
            <x15:cachedUniqueName index="136530" name="[Диапазон].[id просмотра].&amp;[411931]"/>
            <x15:cachedUniqueName index="136531" name="[Диапазон].[id просмотра].&amp;[411935]"/>
            <x15:cachedUniqueName index="136532" name="[Диапазон].[id просмотра].&amp;[411938]"/>
            <x15:cachedUniqueName index="136533" name="[Диапазон].[id просмотра].&amp;[411940]"/>
            <x15:cachedUniqueName index="136534" name="[Диапазон].[id просмотра].&amp;[411943]"/>
            <x15:cachedUniqueName index="136535" name="[Диапазон].[id просмотра].&amp;[411948]"/>
            <x15:cachedUniqueName index="136536" name="[Диапазон].[id просмотра].&amp;[411953]"/>
            <x15:cachedUniqueName index="136537" name="[Диапазон].[id просмотра].&amp;[411956]"/>
            <x15:cachedUniqueName index="136538" name="[Диапазон].[id просмотра].&amp;[411961]"/>
            <x15:cachedUniqueName index="136539" name="[Диапазон].[id просмотра].&amp;[411964]"/>
            <x15:cachedUniqueName index="136540" name="[Диапазон].[id просмотра].&amp;[411965]"/>
            <x15:cachedUniqueName index="136541" name="[Диапазон].[id просмотра].&amp;[411968]"/>
            <x15:cachedUniqueName index="136542" name="[Диапазон].[id просмотра].&amp;[411972]"/>
            <x15:cachedUniqueName index="136543" name="[Диапазон].[id просмотра].&amp;[411974]"/>
            <x15:cachedUniqueName index="136544" name="[Диапазон].[id просмотра].&amp;[411979]"/>
            <x15:cachedUniqueName index="136545" name="[Диапазон].[id просмотра].&amp;[411984]"/>
            <x15:cachedUniqueName index="136546" name="[Диапазон].[id просмотра].&amp;[411987]"/>
            <x15:cachedUniqueName index="136547" name="[Диапазон].[id просмотра].&amp;[411992]"/>
            <x15:cachedUniqueName index="136548" name="[Диапазон].[id просмотра].&amp;[411997]"/>
            <x15:cachedUniqueName index="136549" name="[Диапазон].[id просмотра].&amp;[412001]"/>
            <x15:cachedUniqueName index="136550" name="[Диапазон].[id просмотра].&amp;[412005]"/>
            <x15:cachedUniqueName index="136551" name="[Диапазон].[id просмотра].&amp;[412009]"/>
            <x15:cachedUniqueName index="136552" name="[Диапазон].[id просмотра].&amp;[412011]"/>
            <x15:cachedUniqueName index="136553" name="[Диапазон].[id просмотра].&amp;[412016]"/>
            <x15:cachedUniqueName index="136554" name="[Диапазон].[id просмотра].&amp;[412018]"/>
            <x15:cachedUniqueName index="136555" name="[Диапазон].[id просмотра].&amp;[412021]"/>
            <x15:cachedUniqueName index="136556" name="[Диапазон].[id просмотра].&amp;[412022]"/>
            <x15:cachedUniqueName index="136557" name="[Диапазон].[id просмотра].&amp;[412027]"/>
            <x15:cachedUniqueName index="136558" name="[Диапазон].[id просмотра].&amp;[412029]"/>
            <x15:cachedUniqueName index="136559" name="[Диапазон].[id просмотра].&amp;[412030]"/>
            <x15:cachedUniqueName index="136560" name="[Диапазон].[id просмотра].&amp;[412032]"/>
            <x15:cachedUniqueName index="136561" name="[Диапазон].[id просмотра].&amp;[412034]"/>
            <x15:cachedUniqueName index="136562" name="[Диапазон].[id просмотра].&amp;[412037]"/>
            <x15:cachedUniqueName index="136563" name="[Диапазон].[id просмотра].&amp;[412038]"/>
            <x15:cachedUniqueName index="136564" name="[Диапазон].[id просмотра].&amp;[412042]"/>
            <x15:cachedUniqueName index="136565" name="[Диапазон].[id просмотра].&amp;[412044]"/>
            <x15:cachedUniqueName index="136566" name="[Диапазон].[id просмотра].&amp;[412049]"/>
            <x15:cachedUniqueName index="136567" name="[Диапазон].[id просмотра].&amp;[412050]"/>
            <x15:cachedUniqueName index="136568" name="[Диапазон].[id просмотра].&amp;[412054]"/>
            <x15:cachedUniqueName index="136569" name="[Диапазон].[id просмотра].&amp;[412055]"/>
            <x15:cachedUniqueName index="136570" name="[Диапазон].[id просмотра].&amp;[412059]"/>
            <x15:cachedUniqueName index="136571" name="[Диапазон].[id просмотра].&amp;[412063]"/>
            <x15:cachedUniqueName index="136572" name="[Диапазон].[id просмотра].&amp;[412064]"/>
            <x15:cachedUniqueName index="136573" name="[Диапазон].[id просмотра].&amp;[412069]"/>
            <x15:cachedUniqueName index="136574" name="[Диапазон].[id просмотра].&amp;[412074]"/>
            <x15:cachedUniqueName index="136575" name="[Диапазон].[id просмотра].&amp;[412077]"/>
            <x15:cachedUniqueName index="136576" name="[Диапазон].[id просмотра].&amp;[412080]"/>
            <x15:cachedUniqueName index="136577" name="[Диапазон].[id просмотра].&amp;[412084]"/>
            <x15:cachedUniqueName index="136578" name="[Диапазон].[id просмотра].&amp;[412086]"/>
            <x15:cachedUniqueName index="136579" name="[Диапазон].[id просмотра].&amp;[412087]"/>
            <x15:cachedUniqueName index="136580" name="[Диапазон].[id просмотра].&amp;[412090]"/>
            <x15:cachedUniqueName index="136581" name="[Диапазон].[id просмотра].&amp;[412091]"/>
            <x15:cachedUniqueName index="136582" name="[Диапазон].[id просмотра].&amp;[412094]"/>
            <x15:cachedUniqueName index="136583" name="[Диапазон].[id просмотра].&amp;[412098]"/>
            <x15:cachedUniqueName index="136584" name="[Диапазон].[id просмотра].&amp;[412103]"/>
            <x15:cachedUniqueName index="136585" name="[Диапазон].[id просмотра].&amp;[412105]"/>
            <x15:cachedUniqueName index="136586" name="[Диапазон].[id просмотра].&amp;[412106]"/>
            <x15:cachedUniqueName index="136587" name="[Диапазон].[id просмотра].&amp;[412107]"/>
            <x15:cachedUniqueName index="136588" name="[Диапазон].[id просмотра].&amp;[412111]"/>
            <x15:cachedUniqueName index="136589" name="[Диапазон].[id просмотра].&amp;[412112]"/>
            <x15:cachedUniqueName index="136590" name="[Диапазон].[id просмотра].&amp;[412113]"/>
            <x15:cachedUniqueName index="136591" name="[Диапазон].[id просмотра].&amp;[412117]"/>
            <x15:cachedUniqueName index="136592" name="[Диапазон].[id просмотра].&amp;[412121]"/>
            <x15:cachedUniqueName index="136593" name="[Диапазон].[id просмотра].&amp;[412123]"/>
            <x15:cachedUniqueName index="136594" name="[Диапазон].[id просмотра].&amp;[412127]"/>
            <x15:cachedUniqueName index="136595" name="[Диапазон].[id просмотра].&amp;[412131]"/>
            <x15:cachedUniqueName index="136596" name="[Диапазон].[id просмотра].&amp;[412134]"/>
            <x15:cachedUniqueName index="136597" name="[Диапазон].[id просмотра].&amp;[412139]"/>
            <x15:cachedUniqueName index="136598" name="[Диапазон].[id просмотра].&amp;[412140]"/>
            <x15:cachedUniqueName index="136599" name="[Диапазон].[id просмотра].&amp;[412144]"/>
            <x15:cachedUniqueName index="136600" name="[Диапазон].[id просмотра].&amp;[412149]"/>
            <x15:cachedUniqueName index="136601" name="[Диапазон].[id просмотра].&amp;[412150]"/>
            <x15:cachedUniqueName index="136602" name="[Диапазон].[id просмотра].&amp;[412152]"/>
            <x15:cachedUniqueName index="136603" name="[Диапазон].[id просмотра].&amp;[412154]"/>
            <x15:cachedUniqueName index="136604" name="[Диапазон].[id просмотра].&amp;[412159]"/>
            <x15:cachedUniqueName index="136605" name="[Диапазон].[id просмотра].&amp;[412161]"/>
            <x15:cachedUniqueName index="136606" name="[Диапазон].[id просмотра].&amp;[412166]"/>
            <x15:cachedUniqueName index="136607" name="[Диапазон].[id просмотра].&amp;[412171]"/>
            <x15:cachedUniqueName index="136608" name="[Диапазон].[id просмотра].&amp;[412175]"/>
            <x15:cachedUniqueName index="136609" name="[Диапазон].[id просмотра].&amp;[412177]"/>
            <x15:cachedUniqueName index="136610" name="[Диапазон].[id просмотра].&amp;[412180]"/>
            <x15:cachedUniqueName index="136611" name="[Диапазон].[id просмотра].&amp;[412181]"/>
            <x15:cachedUniqueName index="136612" name="[Диапазон].[id просмотра].&amp;[412182]"/>
            <x15:cachedUniqueName index="136613" name="[Диапазон].[id просмотра].&amp;[412187]"/>
            <x15:cachedUniqueName index="136614" name="[Диапазон].[id просмотра].&amp;[412190]"/>
            <x15:cachedUniqueName index="136615" name="[Диапазон].[id просмотра].&amp;[412194]"/>
            <x15:cachedUniqueName index="136616" name="[Диапазон].[id просмотра].&amp;[412196]"/>
            <x15:cachedUniqueName index="136617" name="[Диапазон].[id просмотра].&amp;[412198]"/>
            <x15:cachedUniqueName index="136618" name="[Диапазон].[id просмотра].&amp;[412201]"/>
            <x15:cachedUniqueName index="136619" name="[Диапазон].[id просмотра].&amp;[412206]"/>
            <x15:cachedUniqueName index="136620" name="[Диапазон].[id просмотра].&amp;[412208]"/>
            <x15:cachedUniqueName index="136621" name="[Диапазон].[id просмотра].&amp;[412210]"/>
            <x15:cachedUniqueName index="136622" name="[Диапазон].[id просмотра].&amp;[412213]"/>
            <x15:cachedUniqueName index="136623" name="[Диапазон].[id просмотра].&amp;[412214]"/>
            <x15:cachedUniqueName index="136624" name="[Диапазон].[id просмотра].&amp;[412215]"/>
            <x15:cachedUniqueName index="136625" name="[Диапазон].[id просмотра].&amp;[412219]"/>
            <x15:cachedUniqueName index="136626" name="[Диапазон].[id просмотра].&amp;[412223]"/>
            <x15:cachedUniqueName index="136627" name="[Диапазон].[id просмотра].&amp;[412224]"/>
            <x15:cachedUniqueName index="136628" name="[Диапазон].[id просмотра].&amp;[412226]"/>
            <x15:cachedUniqueName index="136629" name="[Диапазон].[id просмотра].&amp;[412230]"/>
            <x15:cachedUniqueName index="136630" name="[Диапазон].[id просмотра].&amp;[412235]"/>
            <x15:cachedUniqueName index="136631" name="[Диапазон].[id просмотра].&amp;[412238]"/>
            <x15:cachedUniqueName index="136632" name="[Диапазон].[id просмотра].&amp;[412239]"/>
            <x15:cachedUniqueName index="136633" name="[Диапазон].[id просмотра].&amp;[412244]"/>
            <x15:cachedUniqueName index="136634" name="[Диапазон].[id просмотра].&amp;[412247]"/>
            <x15:cachedUniqueName index="136635" name="[Диапазон].[id просмотра].&amp;[412250]"/>
            <x15:cachedUniqueName index="136636" name="[Диапазон].[id просмотра].&amp;[412254]"/>
            <x15:cachedUniqueName index="136637" name="[Диапазон].[id просмотра].&amp;[412257]"/>
            <x15:cachedUniqueName index="136638" name="[Диапазон].[id просмотра].&amp;[412258]"/>
            <x15:cachedUniqueName index="136639" name="[Диапазон].[id просмотра].&amp;[412263]"/>
            <x15:cachedUniqueName index="136640" name="[Диапазон].[id просмотра].&amp;[412267]"/>
            <x15:cachedUniqueName index="136641" name="[Диапазон].[id просмотра].&amp;[412268]"/>
            <x15:cachedUniqueName index="136642" name="[Диапазон].[id просмотра].&amp;[412270]"/>
            <x15:cachedUniqueName index="136643" name="[Диапазон].[id просмотра].&amp;[412275]"/>
            <x15:cachedUniqueName index="136644" name="[Диапазон].[id просмотра].&amp;[412280]"/>
            <x15:cachedUniqueName index="136645" name="[Диапазон].[id просмотра].&amp;[412282]"/>
            <x15:cachedUniqueName index="136646" name="[Диапазон].[id просмотра].&amp;[412287]"/>
            <x15:cachedUniqueName index="136647" name="[Диапазон].[id просмотра].&amp;[412288]"/>
            <x15:cachedUniqueName index="136648" name="[Диапазон].[id просмотра].&amp;[412290]"/>
            <x15:cachedUniqueName index="136649" name="[Диапазон].[id просмотра].&amp;[412293]"/>
            <x15:cachedUniqueName index="136650" name="[Диапазон].[id просмотра].&amp;[412297]"/>
            <x15:cachedUniqueName index="136651" name="[Диапазон].[id просмотра].&amp;[412299]"/>
            <x15:cachedUniqueName index="136652" name="[Диапазон].[id просмотра].&amp;[412302]"/>
            <x15:cachedUniqueName index="136653" name="[Диапазон].[id просмотра].&amp;[412304]"/>
            <x15:cachedUniqueName index="136654" name="[Диапазон].[id просмотра].&amp;[412309]"/>
            <x15:cachedUniqueName index="136655" name="[Диапазон].[id просмотра].&amp;[412312]"/>
            <x15:cachedUniqueName index="136656" name="[Диапазон].[id просмотра].&amp;[412315]"/>
            <x15:cachedUniqueName index="136657" name="[Диапазон].[id просмотра].&amp;[412316]"/>
            <x15:cachedUniqueName index="136658" name="[Диапазон].[id просмотра].&amp;[412320]"/>
            <x15:cachedUniqueName index="136659" name="[Диапазон].[id просмотра].&amp;[412322]"/>
            <x15:cachedUniqueName index="136660" name="[Диапазон].[id просмотра].&amp;[412323]"/>
            <x15:cachedUniqueName index="136661" name="[Диапазон].[id просмотра].&amp;[412327]"/>
            <x15:cachedUniqueName index="136662" name="[Диапазон].[id просмотра].&amp;[412329]"/>
            <x15:cachedUniqueName index="136663" name="[Диапазон].[id просмотра].&amp;[412332]"/>
            <x15:cachedUniqueName index="136664" name="[Диапазон].[id просмотра].&amp;[412337]"/>
            <x15:cachedUniqueName index="136665" name="[Диапазон].[id просмотра].&amp;[412340]"/>
            <x15:cachedUniqueName index="136666" name="[Диапазон].[id просмотра].&amp;[412342]"/>
            <x15:cachedUniqueName index="136667" name="[Диапазон].[id просмотра].&amp;[412344]"/>
            <x15:cachedUniqueName index="136668" name="[Диапазон].[id просмотра].&amp;[412349]"/>
            <x15:cachedUniqueName index="136669" name="[Диапазон].[id просмотра].&amp;[412350]"/>
            <x15:cachedUniqueName index="136670" name="[Диапазон].[id просмотра].&amp;[412353]"/>
            <x15:cachedUniqueName index="136671" name="[Диапазон].[id просмотра].&amp;[412354]"/>
            <x15:cachedUniqueName index="136672" name="[Диапазон].[id просмотра].&amp;[412359]"/>
            <x15:cachedUniqueName index="136673" name="[Диапазон].[id просмотра].&amp;[412362]"/>
            <x15:cachedUniqueName index="136674" name="[Диапазон].[id просмотра].&amp;[412364]"/>
            <x15:cachedUniqueName index="136675" name="[Диапазон].[id просмотра].&amp;[412369]"/>
            <x15:cachedUniqueName index="136676" name="[Диапазон].[id просмотра].&amp;[412373]"/>
            <x15:cachedUniqueName index="136677" name="[Диапазон].[id просмотра].&amp;[412378]"/>
            <x15:cachedUniqueName index="136678" name="[Диапазон].[id просмотра].&amp;[412379]"/>
            <x15:cachedUniqueName index="136679" name="[Диапазон].[id просмотра].&amp;[412382]"/>
            <x15:cachedUniqueName index="136680" name="[Диапазон].[id просмотра].&amp;[412387]"/>
            <x15:cachedUniqueName index="136681" name="[Диапазон].[id просмотра].&amp;[412390]"/>
            <x15:cachedUniqueName index="136682" name="[Диапазон].[id просмотра].&amp;[412391]"/>
            <x15:cachedUniqueName index="136683" name="[Диапазон].[id просмотра].&amp;[412396]"/>
            <x15:cachedUniqueName index="136684" name="[Диапазон].[id просмотра].&amp;[412399]"/>
            <x15:cachedUniqueName index="136685" name="[Диапазон].[id просмотра].&amp;[412400]"/>
            <x15:cachedUniqueName index="136686" name="[Диапазон].[id просмотра].&amp;[412404]"/>
            <x15:cachedUniqueName index="136687" name="[Диапазон].[id просмотра].&amp;[412408]"/>
            <x15:cachedUniqueName index="136688" name="[Диапазон].[id просмотра].&amp;[412409]"/>
            <x15:cachedUniqueName index="136689" name="[Диапазон].[id просмотра].&amp;[412412]"/>
            <x15:cachedUniqueName index="136690" name="[Диапазон].[id просмотра].&amp;[412417]"/>
            <x15:cachedUniqueName index="136691" name="[Диапазон].[id просмотра].&amp;[412420]"/>
            <x15:cachedUniqueName index="136692" name="[Диапазон].[id просмотра].&amp;[412424]"/>
            <x15:cachedUniqueName index="136693" name="[Диапазон].[id просмотра].&amp;[412425]"/>
            <x15:cachedUniqueName index="136694" name="[Диапазон].[id просмотра].&amp;[412428]"/>
            <x15:cachedUniqueName index="136695" name="[Диапазон].[id просмотра].&amp;[412432]"/>
            <x15:cachedUniqueName index="136696" name="[Диапазон].[id просмотра].&amp;[412436]"/>
            <x15:cachedUniqueName index="136697" name="[Диапазон].[id просмотра].&amp;[412439]"/>
            <x15:cachedUniqueName index="136698" name="[Диапазон].[id просмотра].&amp;[412441]"/>
            <x15:cachedUniqueName index="136699" name="[Диапазон].[id просмотра].&amp;[412443]"/>
            <x15:cachedUniqueName index="136700" name="[Диапазон].[id просмотра].&amp;[412447]"/>
            <x15:cachedUniqueName index="136701" name="[Диапазон].[id просмотра].&amp;[412449]"/>
            <x15:cachedUniqueName index="136702" name="[Диапазон].[id просмотра].&amp;[412450]"/>
            <x15:cachedUniqueName index="136703" name="[Диапазон].[id просмотра].&amp;[412454]"/>
            <x15:cachedUniqueName index="136704" name="[Диапазон].[id просмотра].&amp;[412457]"/>
            <x15:cachedUniqueName index="136705" name="[Диапазон].[id просмотра].&amp;[412458]"/>
            <x15:cachedUniqueName index="136706" name="[Диапазон].[id просмотра].&amp;[412460]"/>
            <x15:cachedUniqueName index="136707" name="[Диапазон].[id просмотра].&amp;[412465]"/>
            <x15:cachedUniqueName index="136708" name="[Диапазон].[id просмотра].&amp;[412469]"/>
            <x15:cachedUniqueName index="136709" name="[Диапазон].[id просмотра].&amp;[412473]"/>
            <x15:cachedUniqueName index="136710" name="[Диапазон].[id просмотра].&amp;[412475]"/>
            <x15:cachedUniqueName index="136711" name="[Диапазон].[id просмотра].&amp;[412477]"/>
            <x15:cachedUniqueName index="136712" name="[Диапазон].[id просмотра].&amp;[412478]"/>
            <x15:cachedUniqueName index="136713" name="[Диапазон].[id просмотра].&amp;[412482]"/>
            <x15:cachedUniqueName index="136714" name="[Диапазон].[id просмотра].&amp;[412486]"/>
            <x15:cachedUniqueName index="136715" name="[Диапазон].[id просмотра].&amp;[412487]"/>
            <x15:cachedUniqueName index="136716" name="[Диапазон].[id просмотра].&amp;[412492]"/>
            <x15:cachedUniqueName index="136717" name="[Диапазон].[id просмотра].&amp;[412496]"/>
            <x15:cachedUniqueName index="136718" name="[Диапазон].[id просмотра].&amp;[412497]"/>
            <x15:cachedUniqueName index="136719" name="[Диапазон].[id просмотра].&amp;[412498]"/>
            <x15:cachedUniqueName index="136720" name="[Диапазон].[id просмотра].&amp;[412503]"/>
            <x15:cachedUniqueName index="136721" name="[Диапазон].[id просмотра].&amp;[412504]"/>
            <x15:cachedUniqueName index="136722" name="[Диапазон].[id просмотра].&amp;[412506]"/>
            <x15:cachedUniqueName index="136723" name="[Диапазон].[id просмотра].&amp;[412511]"/>
            <x15:cachedUniqueName index="136724" name="[Диапазон].[id просмотра].&amp;[412513]"/>
            <x15:cachedUniqueName index="136725" name="[Диапазон].[id просмотра].&amp;[412517]"/>
            <x15:cachedUniqueName index="136726" name="[Диапазон].[id просмотра].&amp;[412521]"/>
            <x15:cachedUniqueName index="136727" name="[Диапазон].[id просмотра].&amp;[412522]"/>
            <x15:cachedUniqueName index="136728" name="[Диапазон].[id просмотра].&amp;[412526]"/>
            <x15:cachedUniqueName index="136729" name="[Диапазон].[id просмотра].&amp;[412529]"/>
            <x15:cachedUniqueName index="136730" name="[Диапазон].[id просмотра].&amp;[412533]"/>
            <x15:cachedUniqueName index="136731" name="[Диапазон].[id просмотра].&amp;[412534]"/>
            <x15:cachedUniqueName index="136732" name="[Диапазон].[id просмотра].&amp;[412537]"/>
            <x15:cachedUniqueName index="136733" name="[Диапазон].[id просмотра].&amp;[412542]"/>
            <x15:cachedUniqueName index="136734" name="[Диапазон].[id просмотра].&amp;[412544]"/>
            <x15:cachedUniqueName index="136735" name="[Диапазон].[id просмотра].&amp;[412546]"/>
            <x15:cachedUniqueName index="136736" name="[Диапазон].[id просмотра].&amp;[412549]"/>
            <x15:cachedUniqueName index="136737" name="[Диапазон].[id просмотра].&amp;[412551]"/>
            <x15:cachedUniqueName index="136738" name="[Диапазон].[id просмотра].&amp;[412553]"/>
            <x15:cachedUniqueName index="136739" name="[Диапазон].[id просмотра].&amp;[412554]"/>
            <x15:cachedUniqueName index="136740" name="[Диапазон].[id просмотра].&amp;[412558]"/>
            <x15:cachedUniqueName index="136741" name="[Диапазон].[id просмотра].&amp;[412560]"/>
            <x15:cachedUniqueName index="136742" name="[Диапазон].[id просмотра].&amp;[412564]"/>
            <x15:cachedUniqueName index="136743" name="[Диапазон].[id просмотра].&amp;[412567]"/>
            <x15:cachedUniqueName index="136744" name="[Диапазон].[id просмотра].&amp;[412569]"/>
            <x15:cachedUniqueName index="136745" name="[Диапазон].[id просмотра].&amp;[412573]"/>
            <x15:cachedUniqueName index="136746" name="[Диапазон].[id просмотра].&amp;[412576]"/>
            <x15:cachedUniqueName index="136747" name="[Диапазон].[id просмотра].&amp;[412577]"/>
            <x15:cachedUniqueName index="136748" name="[Диапазон].[id просмотра].&amp;[412578]"/>
            <x15:cachedUniqueName index="136749" name="[Диапазон].[id просмотра].&amp;[412581]"/>
            <x15:cachedUniqueName index="136750" name="[Диапазон].[id просмотра].&amp;[412582]"/>
            <x15:cachedUniqueName index="136751" name="[Диапазон].[id просмотра].&amp;[412586]"/>
            <x15:cachedUniqueName index="136752" name="[Диапазон].[id просмотра].&amp;[412587]"/>
            <x15:cachedUniqueName index="136753" name="[Диапазон].[id просмотра].&amp;[412591]"/>
            <x15:cachedUniqueName index="136754" name="[Диапазон].[id просмотра].&amp;[412594]"/>
            <x15:cachedUniqueName index="136755" name="[Диапазон].[id просмотра].&amp;[412599]"/>
            <x15:cachedUniqueName index="136756" name="[Диапазон].[id просмотра].&amp;[412604]"/>
            <x15:cachedUniqueName index="136757" name="[Диапазон].[id просмотра].&amp;[412608]"/>
            <x15:cachedUniqueName index="136758" name="[Диапазон].[id просмотра].&amp;[412613]"/>
            <x15:cachedUniqueName index="136759" name="[Диапазон].[id просмотра].&amp;[412616]"/>
            <x15:cachedUniqueName index="136760" name="[Диапазон].[id просмотра].&amp;[412617]"/>
            <x15:cachedUniqueName index="136761" name="[Диапазон].[id просмотра].&amp;[412621]"/>
            <x15:cachedUniqueName index="136762" name="[Диапазон].[id просмотра].&amp;[412626]"/>
            <x15:cachedUniqueName index="136763" name="[Диапазон].[id просмотра].&amp;[412628]"/>
            <x15:cachedUniqueName index="136764" name="[Диапазон].[id просмотра].&amp;[412629]"/>
            <x15:cachedUniqueName index="136765" name="[Диапазон].[id просмотра].&amp;[412631]"/>
            <x15:cachedUniqueName index="136766" name="[Диапазон].[id просмотра].&amp;[412633]"/>
            <x15:cachedUniqueName index="136767" name="[Диапазон].[id просмотра].&amp;[412637]"/>
            <x15:cachedUniqueName index="136768" name="[Диапазон].[id просмотра].&amp;[412638]"/>
            <x15:cachedUniqueName index="136769" name="[Диапазон].[id просмотра].&amp;[412640]"/>
            <x15:cachedUniqueName index="136770" name="[Диапазон].[id просмотра].&amp;[412645]"/>
            <x15:cachedUniqueName index="136771" name="[Диапазон].[id просмотра].&amp;[412647]"/>
            <x15:cachedUniqueName index="136772" name="[Диапазон].[id просмотра].&amp;[412652]"/>
            <x15:cachedUniqueName index="136773" name="[Диапазон].[id просмотра].&amp;[412655]"/>
            <x15:cachedUniqueName index="136774" name="[Диапазон].[id просмотра].&amp;[412657]"/>
            <x15:cachedUniqueName index="136775" name="[Диапазон].[id просмотра].&amp;[412660]"/>
            <x15:cachedUniqueName index="136776" name="[Диапазон].[id просмотра].&amp;[412661]"/>
            <x15:cachedUniqueName index="136777" name="[Диапазон].[id просмотра].&amp;[412662]"/>
            <x15:cachedUniqueName index="136778" name="[Диапазон].[id просмотра].&amp;[412666]"/>
            <x15:cachedUniqueName index="136779" name="[Диапазон].[id просмотра].&amp;[412668]"/>
            <x15:cachedUniqueName index="136780" name="[Диапазон].[id просмотра].&amp;[412671]"/>
            <x15:cachedUniqueName index="136781" name="[Диапазон].[id просмотра].&amp;[412675]"/>
            <x15:cachedUniqueName index="136782" name="[Диапазон].[id просмотра].&amp;[412679]"/>
            <x15:cachedUniqueName index="136783" name="[Диапазон].[id просмотра].&amp;[412680]"/>
            <x15:cachedUniqueName index="136784" name="[Диапазон].[id просмотра].&amp;[412685]"/>
            <x15:cachedUniqueName index="136785" name="[Диапазон].[id просмотра].&amp;[412689]"/>
            <x15:cachedUniqueName index="136786" name="[Диапазон].[id просмотра].&amp;[412693]"/>
            <x15:cachedUniqueName index="136787" name="[Диапазон].[id просмотра].&amp;[412695]"/>
            <x15:cachedUniqueName index="136788" name="[Диапазон].[id просмотра].&amp;[412697]"/>
            <x15:cachedUniqueName index="136789" name="[Диапазон].[id просмотра].&amp;[412702]"/>
            <x15:cachedUniqueName index="136790" name="[Диапазон].[id просмотра].&amp;[412704]"/>
            <x15:cachedUniqueName index="136791" name="[Диапазон].[id просмотра].&amp;[412707]"/>
            <x15:cachedUniqueName index="136792" name="[Диапазон].[id просмотра].&amp;[412709]"/>
            <x15:cachedUniqueName index="136793" name="[Диапазон].[id просмотра].&amp;[412713]"/>
            <x15:cachedUniqueName index="136794" name="[Диапазон].[id просмотра].&amp;[412717]"/>
            <x15:cachedUniqueName index="136795" name="[Диапазон].[id просмотра].&amp;[412719]"/>
            <x15:cachedUniqueName index="136796" name="[Диапазон].[id просмотра].&amp;[412724]"/>
            <x15:cachedUniqueName index="136797" name="[Диапазон].[id просмотра].&amp;[412729]"/>
            <x15:cachedUniqueName index="136798" name="[Диапазон].[id просмотра].&amp;[412734]"/>
            <x15:cachedUniqueName index="136799" name="[Диапазон].[id просмотра].&amp;[412735]"/>
            <x15:cachedUniqueName index="136800" name="[Диапазон].[id просмотра].&amp;[412740]"/>
            <x15:cachedUniqueName index="136801" name="[Диапазон].[id просмотра].&amp;[412741]"/>
            <x15:cachedUniqueName index="136802" name="[Диапазон].[id просмотра].&amp;[412742]"/>
            <x15:cachedUniqueName index="136803" name="[Диапазон].[id просмотра].&amp;[412743]"/>
            <x15:cachedUniqueName index="136804" name="[Диапазон].[id просмотра].&amp;[412748]"/>
            <x15:cachedUniqueName index="136805" name="[Диапазон].[id просмотра].&amp;[412751]"/>
            <x15:cachedUniqueName index="136806" name="[Диапазон].[id просмотра].&amp;[412755]"/>
            <x15:cachedUniqueName index="136807" name="[Диапазон].[id просмотра].&amp;[412757]"/>
            <x15:cachedUniqueName index="136808" name="[Диапазон].[id просмотра].&amp;[412760]"/>
            <x15:cachedUniqueName index="136809" name="[Диапазон].[id просмотра].&amp;[412764]"/>
            <x15:cachedUniqueName index="136810" name="[Диапазон].[id просмотра].&amp;[412767]"/>
            <x15:cachedUniqueName index="136811" name="[Диапазон].[id просмотра].&amp;[412772]"/>
            <x15:cachedUniqueName index="136812" name="[Диапазон].[id просмотра].&amp;[412776]"/>
            <x15:cachedUniqueName index="136813" name="[Диапазон].[id просмотра].&amp;[412781]"/>
            <x15:cachedUniqueName index="136814" name="[Диапазон].[id просмотра].&amp;[412784]"/>
            <x15:cachedUniqueName index="136815" name="[Диапазон].[id просмотра].&amp;[412789]"/>
            <x15:cachedUniqueName index="136816" name="[Диапазон].[id просмотра].&amp;[412791]"/>
            <x15:cachedUniqueName index="136817" name="[Диапазон].[id просмотра].&amp;[412792]"/>
            <x15:cachedUniqueName index="136818" name="[Диапазон].[id просмотра].&amp;[412795]"/>
            <x15:cachedUniqueName index="136819" name="[Диапазон].[id просмотра].&amp;[412796]"/>
            <x15:cachedUniqueName index="136820" name="[Диапазон].[id просмотра].&amp;[412800]"/>
            <x15:cachedUniqueName index="136821" name="[Диапазон].[id просмотра].&amp;[412801]"/>
            <x15:cachedUniqueName index="136822" name="[Диапазон].[id просмотра].&amp;[412806]"/>
            <x15:cachedUniqueName index="136823" name="[Диапазон].[id просмотра].&amp;[412810]"/>
            <x15:cachedUniqueName index="136824" name="[Диапазон].[id просмотра].&amp;[412811]"/>
            <x15:cachedUniqueName index="136825" name="[Диапазон].[id просмотра].&amp;[412812]"/>
            <x15:cachedUniqueName index="136826" name="[Диапазон].[id просмотра].&amp;[412814]"/>
            <x15:cachedUniqueName index="136827" name="[Диапазон].[id просмотра].&amp;[412817]"/>
            <x15:cachedUniqueName index="136828" name="[Диапазон].[id просмотра].&amp;[412818]"/>
            <x15:cachedUniqueName index="136829" name="[Диапазон].[id просмотра].&amp;[412823]"/>
            <x15:cachedUniqueName index="136830" name="[Диапазон].[id просмотра].&amp;[412824]"/>
            <x15:cachedUniqueName index="136831" name="[Диапазон].[id просмотра].&amp;[412827]"/>
            <x15:cachedUniqueName index="136832" name="[Диапазон].[id просмотра].&amp;[412829]"/>
            <x15:cachedUniqueName index="136833" name="[Диапазон].[id просмотра].&amp;[412830]"/>
            <x15:cachedUniqueName index="136834" name="[Диапазон].[id просмотра].&amp;[412835]"/>
            <x15:cachedUniqueName index="136835" name="[Диапазон].[id просмотра].&amp;[412836]"/>
            <x15:cachedUniqueName index="136836" name="[Диапазон].[id просмотра].&amp;[412837]"/>
            <x15:cachedUniqueName index="136837" name="[Диапазон].[id просмотра].&amp;[412842]"/>
            <x15:cachedUniqueName index="136838" name="[Диапазон].[id просмотра].&amp;[412844]"/>
            <x15:cachedUniqueName index="136839" name="[Диапазон].[id просмотра].&amp;[412846]"/>
            <x15:cachedUniqueName index="136840" name="[Диапазон].[id просмотра].&amp;[412851]"/>
            <x15:cachedUniqueName index="136841" name="[Диапазон].[id просмотра].&amp;[412853]"/>
            <x15:cachedUniqueName index="136842" name="[Диапазон].[id просмотра].&amp;[412857]"/>
            <x15:cachedUniqueName index="136843" name="[Диапазон].[id просмотра].&amp;[412858]"/>
            <x15:cachedUniqueName index="136844" name="[Диапазон].[id просмотра].&amp;[412861]"/>
            <x15:cachedUniqueName index="136845" name="[Диапазон].[id просмотра].&amp;[412862]"/>
            <x15:cachedUniqueName index="136846" name="[Диапазон].[id просмотра].&amp;[412866]"/>
            <x15:cachedUniqueName index="136847" name="[Диапазон].[id просмотра].&amp;[412870]"/>
            <x15:cachedUniqueName index="136848" name="[Диапазон].[id просмотра].&amp;[412871]"/>
            <x15:cachedUniqueName index="136849" name="[Диапазон].[id просмотра].&amp;[412873]"/>
            <x15:cachedUniqueName index="136850" name="[Диапазон].[id просмотра].&amp;[412877]"/>
            <x15:cachedUniqueName index="136851" name="[Диапазон].[id просмотра].&amp;[412882]"/>
            <x15:cachedUniqueName index="136852" name="[Диапазон].[id просмотра].&amp;[412886]"/>
            <x15:cachedUniqueName index="136853" name="[Диапазон].[id просмотра].&amp;[412891]"/>
            <x15:cachedUniqueName index="136854" name="[Диапазон].[id просмотра].&amp;[412896]"/>
            <x15:cachedUniqueName index="136855" name="[Диапазон].[id просмотра].&amp;[412897]"/>
            <x15:cachedUniqueName index="136856" name="[Диапазон].[id просмотра].&amp;[412899]"/>
            <x15:cachedUniqueName index="136857" name="[Диапазон].[id просмотра].&amp;[412902]"/>
            <x15:cachedUniqueName index="136858" name="[Диапазон].[id просмотра].&amp;[412905]"/>
            <x15:cachedUniqueName index="136859" name="[Диапазон].[id просмотра].&amp;[412908]"/>
            <x15:cachedUniqueName index="136860" name="[Диапазон].[id просмотра].&amp;[412913]"/>
            <x15:cachedUniqueName index="136861" name="[Диапазон].[id просмотра].&amp;[412915]"/>
            <x15:cachedUniqueName index="136862" name="[Диапазон].[id просмотра].&amp;[412919]"/>
            <x15:cachedUniqueName index="136863" name="[Диапазон].[id просмотра].&amp;[412922]"/>
            <x15:cachedUniqueName index="136864" name="[Диапазон].[id просмотра].&amp;[412927]"/>
            <x15:cachedUniqueName index="136865" name="[Диапазон].[id просмотра].&amp;[412931]"/>
            <x15:cachedUniqueName index="136866" name="[Диапазон].[id просмотра].&amp;[412932]"/>
            <x15:cachedUniqueName index="136867" name="[Диапазон].[id просмотра].&amp;[412935]"/>
            <x15:cachedUniqueName index="136868" name="[Диапазон].[id просмотра].&amp;[412939]"/>
            <x15:cachedUniqueName index="136869" name="[Диапазон].[id просмотра].&amp;[412944]"/>
            <x15:cachedUniqueName index="136870" name="[Диапазон].[id просмотра].&amp;[412948]"/>
            <x15:cachedUniqueName index="136871" name="[Диапазон].[id просмотра].&amp;[412949]"/>
            <x15:cachedUniqueName index="136872" name="[Диапазон].[id просмотра].&amp;[412950]"/>
            <x15:cachedUniqueName index="136873" name="[Диапазон].[id просмотра].&amp;[412955]"/>
            <x15:cachedUniqueName index="136874" name="[Диапазон].[id просмотра].&amp;[412958]"/>
            <x15:cachedUniqueName index="136875" name="[Диапазон].[id просмотра].&amp;[412961]"/>
            <x15:cachedUniqueName index="136876" name="[Диапазон].[id просмотра].&amp;[412962]"/>
            <x15:cachedUniqueName index="136877" name="[Диапазон].[id просмотра].&amp;[412963]"/>
            <x15:cachedUniqueName index="136878" name="[Диапазон].[id просмотра].&amp;[412967]"/>
            <x15:cachedUniqueName index="136879" name="[Диапазон].[id просмотра].&amp;[412969]"/>
            <x15:cachedUniqueName index="136880" name="[Диапазон].[id просмотра].&amp;[412974]"/>
            <x15:cachedUniqueName index="136881" name="[Диапазон].[id просмотра].&amp;[412975]"/>
            <x15:cachedUniqueName index="136882" name="[Диапазон].[id просмотра].&amp;[412979]"/>
            <x15:cachedUniqueName index="136883" name="[Диапазон].[id просмотра].&amp;[412983]"/>
            <x15:cachedUniqueName index="136884" name="[Диапазон].[id просмотра].&amp;[412986]"/>
            <x15:cachedUniqueName index="136885" name="[Диапазон].[id просмотра].&amp;[412991]"/>
            <x15:cachedUniqueName index="136886" name="[Диапазон].[id просмотра].&amp;[412995]"/>
            <x15:cachedUniqueName index="136887" name="[Диапазон].[id просмотра].&amp;[412997]"/>
            <x15:cachedUniqueName index="136888" name="[Диапазон].[id просмотра].&amp;[412999]"/>
            <x15:cachedUniqueName index="136889" name="[Диапазон].[id просмотра].&amp;[413003]"/>
            <x15:cachedUniqueName index="136890" name="[Диапазон].[id просмотра].&amp;[413006]"/>
            <x15:cachedUniqueName index="136891" name="[Диапазон].[id просмотра].&amp;[413010]"/>
            <x15:cachedUniqueName index="136892" name="[Диапазон].[id просмотра].&amp;[413015]"/>
            <x15:cachedUniqueName index="136893" name="[Диапазон].[id просмотра].&amp;[413018]"/>
            <x15:cachedUniqueName index="136894" name="[Диапазон].[id просмотра].&amp;[413022]"/>
            <x15:cachedUniqueName index="136895" name="[Диапазон].[id просмотра].&amp;[413023]"/>
            <x15:cachedUniqueName index="136896" name="[Диапазон].[id просмотра].&amp;[413024]"/>
            <x15:cachedUniqueName index="136897" name="[Диапазон].[id просмотра].&amp;[413026]"/>
            <x15:cachedUniqueName index="136898" name="[Диапазон].[id просмотра].&amp;[413031]"/>
            <x15:cachedUniqueName index="136899" name="[Диапазон].[id просмотра].&amp;[413034]"/>
            <x15:cachedUniqueName index="136900" name="[Диапазон].[id просмотра].&amp;[413035]"/>
            <x15:cachedUniqueName index="136901" name="[Диапазон].[id просмотра].&amp;[413038]"/>
            <x15:cachedUniqueName index="136902" name="[Диапазон].[id просмотра].&amp;[413040]"/>
            <x15:cachedUniqueName index="136903" name="[Диапазон].[id просмотра].&amp;[413042]"/>
            <x15:cachedUniqueName index="136904" name="[Диапазон].[id просмотра].&amp;[413047]"/>
            <x15:cachedUniqueName index="136905" name="[Диапазон].[id просмотра].&amp;[413049]"/>
            <x15:cachedUniqueName index="136906" name="[Диапазон].[id просмотра].&amp;[413050]"/>
            <x15:cachedUniqueName index="136907" name="[Диапазон].[id просмотра].&amp;[413052]"/>
            <x15:cachedUniqueName index="136908" name="[Диапазон].[id просмотра].&amp;[413057]"/>
            <x15:cachedUniqueName index="136909" name="[Диапазон].[id просмотра].&amp;[413061]"/>
            <x15:cachedUniqueName index="136910" name="[Диапазон].[id просмотра].&amp;[413062]"/>
            <x15:cachedUniqueName index="136911" name="[Диапазон].[id просмотра].&amp;[413067]"/>
            <x15:cachedUniqueName index="136912" name="[Диапазон].[id просмотра].&amp;[413069]"/>
            <x15:cachedUniqueName index="136913" name="[Диапазон].[id просмотра].&amp;[413071]"/>
            <x15:cachedUniqueName index="136914" name="[Диапазон].[id просмотра].&amp;[413075]"/>
            <x15:cachedUniqueName index="136915" name="[Диапазон].[id просмотра].&amp;[413077]"/>
            <x15:cachedUniqueName index="136916" name="[Диапазон].[id просмотра].&amp;[413078]"/>
            <x15:cachedUniqueName index="136917" name="[Диапазон].[id просмотра].&amp;[413082]"/>
            <x15:cachedUniqueName index="136918" name="[Диапазон].[id просмотра].&amp;[413085]"/>
            <x15:cachedUniqueName index="136919" name="[Диапазон].[id просмотра].&amp;[413086]"/>
            <x15:cachedUniqueName index="136920" name="[Диапазон].[id просмотра].&amp;[413090]"/>
            <x15:cachedUniqueName index="136921" name="[Диапазон].[id просмотра].&amp;[413094]"/>
            <x15:cachedUniqueName index="136922" name="[Диапазон].[id просмотра].&amp;[413099]"/>
            <x15:cachedUniqueName index="136923" name="[Диапазон].[id просмотра].&amp;[413102]"/>
            <x15:cachedUniqueName index="136924" name="[Диапазон].[id просмотра].&amp;[413106]"/>
            <x15:cachedUniqueName index="136925" name="[Диапазон].[id просмотра].&amp;[413108]"/>
            <x15:cachedUniqueName index="136926" name="[Диапазон].[id просмотра].&amp;[413112]"/>
            <x15:cachedUniqueName index="136927" name="[Диапазон].[id просмотра].&amp;[413117]"/>
            <x15:cachedUniqueName index="136928" name="[Диапазон].[id просмотра].&amp;[413118]"/>
            <x15:cachedUniqueName index="136929" name="[Диапазон].[id просмотра].&amp;[413119]"/>
            <x15:cachedUniqueName index="136930" name="[Диапазон].[id просмотра].&amp;[413124]"/>
            <x15:cachedUniqueName index="136931" name="[Диапазон].[id просмотра].&amp;[413125]"/>
            <x15:cachedUniqueName index="136932" name="[Диапазон].[id просмотра].&amp;[413127]"/>
            <x15:cachedUniqueName index="136933" name="[Диапазон].[id просмотра].&amp;[413130]"/>
            <x15:cachedUniqueName index="136934" name="[Диапазон].[id просмотра].&amp;[413133]"/>
            <x15:cachedUniqueName index="136935" name="[Диапазон].[id просмотра].&amp;[413138]"/>
            <x15:cachedUniqueName index="136936" name="[Диапазон].[id просмотра].&amp;[413142]"/>
            <x15:cachedUniqueName index="136937" name="[Диапазон].[id просмотра].&amp;[413147]"/>
            <x15:cachedUniqueName index="136938" name="[Диапазон].[id просмотра].&amp;[413150]"/>
            <x15:cachedUniqueName index="136939" name="[Диапазон].[id просмотра].&amp;[413151]"/>
            <x15:cachedUniqueName index="136940" name="[Диапазон].[id просмотра].&amp;[413154]"/>
            <x15:cachedUniqueName index="136941" name="[Диапазон].[id просмотра].&amp;[413159]"/>
            <x15:cachedUniqueName index="136942" name="[Диапазон].[id просмотра].&amp;[413160]"/>
            <x15:cachedUniqueName index="136943" name="[Диапазон].[id просмотра].&amp;[413162]"/>
            <x15:cachedUniqueName index="136944" name="[Диапазон].[id просмотра].&amp;[413163]"/>
            <x15:cachedUniqueName index="136945" name="[Диапазон].[id просмотра].&amp;[413167]"/>
            <x15:cachedUniqueName index="136946" name="[Диапазон].[id просмотра].&amp;[413172]"/>
            <x15:cachedUniqueName index="136947" name="[Диапазон].[id просмотра].&amp;[413174]"/>
            <x15:cachedUniqueName index="136948" name="[Диапазон].[id просмотра].&amp;[413178]"/>
            <x15:cachedUniqueName index="136949" name="[Диапазон].[id просмотра].&amp;[413183]"/>
            <x15:cachedUniqueName index="136950" name="[Диапазон].[id просмотра].&amp;[413187]"/>
            <x15:cachedUniqueName index="136951" name="[Диапазон].[id просмотра].&amp;[413189]"/>
            <x15:cachedUniqueName index="136952" name="[Диапазон].[id просмотра].&amp;[413194]"/>
            <x15:cachedUniqueName index="136953" name="[Диапазон].[id просмотра].&amp;[413197]"/>
            <x15:cachedUniqueName index="136954" name="[Диапазон].[id просмотра].&amp;[413198]"/>
            <x15:cachedUniqueName index="136955" name="[Диапазон].[id просмотра].&amp;[413199]"/>
            <x15:cachedUniqueName index="136956" name="[Диапазон].[id просмотра].&amp;[413201]"/>
            <x15:cachedUniqueName index="136957" name="[Диапазон].[id просмотра].&amp;[413206]"/>
            <x15:cachedUniqueName index="136958" name="[Диапазон].[id просмотра].&amp;[413211]"/>
            <x15:cachedUniqueName index="136959" name="[Диапазон].[id просмотра].&amp;[413213]"/>
            <x15:cachedUniqueName index="136960" name="[Диапазон].[id просмотра].&amp;[413216]"/>
            <x15:cachedUniqueName index="136961" name="[Диапазон].[id просмотра].&amp;[413219]"/>
            <x15:cachedUniqueName index="136962" name="[Диапазон].[id просмотра].&amp;[413222]"/>
            <x15:cachedUniqueName index="136963" name="[Диапазон].[id просмотра].&amp;[413224]"/>
            <x15:cachedUniqueName index="136964" name="[Диапазон].[id просмотра].&amp;[413225]"/>
            <x15:cachedUniqueName index="136965" name="[Диапазон].[id просмотра].&amp;[413227]"/>
            <x15:cachedUniqueName index="136966" name="[Диапазон].[id просмотра].&amp;[413231]"/>
            <x15:cachedUniqueName index="136967" name="[Диапазон].[id просмотра].&amp;[413235]"/>
            <x15:cachedUniqueName index="136968" name="[Диапазон].[id просмотра].&amp;[413236]"/>
            <x15:cachedUniqueName index="136969" name="[Диапазон].[id просмотра].&amp;[413239]"/>
            <x15:cachedUniqueName index="136970" name="[Диапазон].[id просмотра].&amp;[413242]"/>
            <x15:cachedUniqueName index="136971" name="[Диапазон].[id просмотра].&amp;[413247]"/>
            <x15:cachedUniqueName index="136972" name="[Диапазон].[id просмотра].&amp;[413252]"/>
            <x15:cachedUniqueName index="136973" name="[Диапазон].[id просмотра].&amp;[413255]"/>
            <x15:cachedUniqueName index="136974" name="[Диапазон].[id просмотра].&amp;[413256]"/>
            <x15:cachedUniqueName index="136975" name="[Диапазон].[id просмотра].&amp;[413261]"/>
            <x15:cachedUniqueName index="136976" name="[Диапазон].[id просмотра].&amp;[413266]"/>
            <x15:cachedUniqueName index="136977" name="[Диапазон].[id просмотра].&amp;[413269]"/>
            <x15:cachedUniqueName index="136978" name="[Диапазон].[id просмотра].&amp;[413273]"/>
            <x15:cachedUniqueName index="136979" name="[Диапазон].[id просмотра].&amp;[413274]"/>
            <x15:cachedUniqueName index="136980" name="[Диапазон].[id просмотра].&amp;[413277]"/>
            <x15:cachedUniqueName index="136981" name="[Диапазон].[id просмотра].&amp;[413278]"/>
            <x15:cachedUniqueName index="136982" name="[Диапазон].[id просмотра].&amp;[413280]"/>
            <x15:cachedUniqueName index="136983" name="[Диапазон].[id просмотра].&amp;[413285]"/>
            <x15:cachedUniqueName index="136984" name="[Диапазон].[id просмотра].&amp;[413288]"/>
            <x15:cachedUniqueName index="136985" name="[Диапазон].[id просмотра].&amp;[413292]"/>
            <x15:cachedUniqueName index="136986" name="[Диапазон].[id просмотра].&amp;[413296]"/>
            <x15:cachedUniqueName index="136987" name="[Диапазон].[id просмотра].&amp;[413300]"/>
            <x15:cachedUniqueName index="136988" name="[Диапазон].[id просмотра].&amp;[413303]"/>
            <x15:cachedUniqueName index="136989" name="[Диапазон].[id просмотра].&amp;[413306]"/>
            <x15:cachedUniqueName index="136990" name="[Диапазон].[id просмотра].&amp;[413310]"/>
            <x15:cachedUniqueName index="136991" name="[Диапазон].[id просмотра].&amp;[413313]"/>
            <x15:cachedUniqueName index="136992" name="[Диапазон].[id просмотра].&amp;[413317]"/>
            <x15:cachedUniqueName index="136993" name="[Диапазон].[id просмотра].&amp;[413322]"/>
            <x15:cachedUniqueName index="136994" name="[Диапазон].[id просмотра].&amp;[413324]"/>
            <x15:cachedUniqueName index="136995" name="[Диапазон].[id просмотра].&amp;[413326]"/>
            <x15:cachedUniqueName index="136996" name="[Диапазон].[id просмотра].&amp;[413330]"/>
            <x15:cachedUniqueName index="136997" name="[Диапазон].[id просмотра].&amp;[413333]"/>
            <x15:cachedUniqueName index="136998" name="[Диапазон].[id просмотра].&amp;[413337]"/>
            <x15:cachedUniqueName index="136999" name="[Диапазон].[id просмотра].&amp;[413341]"/>
            <x15:cachedUniqueName index="137000" name="[Диапазон].[id просмотра].&amp;[413344]"/>
            <x15:cachedUniqueName index="137001" name="[Диапазон].[id просмотра].&amp;[413345]"/>
            <x15:cachedUniqueName index="137002" name="[Диапазон].[id просмотра].&amp;[413349]"/>
            <x15:cachedUniqueName index="137003" name="[Диапазон].[id просмотра].&amp;[413354]"/>
            <x15:cachedUniqueName index="137004" name="[Диапазон].[id просмотра].&amp;[413359]"/>
            <x15:cachedUniqueName index="137005" name="[Диапазон].[id просмотра].&amp;[413360]"/>
            <x15:cachedUniqueName index="137006" name="[Диапазон].[id просмотра].&amp;[413362]"/>
            <x15:cachedUniqueName index="137007" name="[Диапазон].[id просмотра].&amp;[413363]"/>
            <x15:cachedUniqueName index="137008" name="[Диапазон].[id просмотра].&amp;[413366]"/>
            <x15:cachedUniqueName index="137009" name="[Диапазон].[id просмотра].&amp;[413368]"/>
            <x15:cachedUniqueName index="137010" name="[Диапазон].[id просмотра].&amp;[413372]"/>
            <x15:cachedUniqueName index="137011" name="[Диапазон].[id просмотра].&amp;[413374]"/>
            <x15:cachedUniqueName index="137012" name="[Диапазон].[id просмотра].&amp;[413379]"/>
            <x15:cachedUniqueName index="137013" name="[Диапазон].[id просмотра].&amp;[413383]"/>
            <x15:cachedUniqueName index="137014" name="[Диапазон].[id просмотра].&amp;[413385]"/>
            <x15:cachedUniqueName index="137015" name="[Диапазон].[id просмотра].&amp;[413387]"/>
            <x15:cachedUniqueName index="137016" name="[Диапазон].[id просмотра].&amp;[413388]"/>
            <x15:cachedUniqueName index="137017" name="[Диапазон].[id просмотра].&amp;[413392]"/>
            <x15:cachedUniqueName index="137018" name="[Диапазон].[id просмотра].&amp;[413396]"/>
            <x15:cachedUniqueName index="137019" name="[Диапазон].[id просмотра].&amp;[413397]"/>
            <x15:cachedUniqueName index="137020" name="[Диапазон].[id просмотра].&amp;[413401]"/>
            <x15:cachedUniqueName index="137021" name="[Диапазон].[id просмотра].&amp;[413406]"/>
            <x15:cachedUniqueName index="137022" name="[Диапазон].[id просмотра].&amp;[413409]"/>
            <x15:cachedUniqueName index="137023" name="[Диапазон].[id просмотра].&amp;[413414]"/>
            <x15:cachedUniqueName index="137024" name="[Диапазон].[id просмотра].&amp;[413416]"/>
            <x15:cachedUniqueName index="137025" name="[Диапазон].[id просмотра].&amp;[413421]"/>
            <x15:cachedUniqueName index="137026" name="[Диапазон].[id просмотра].&amp;[413425]"/>
            <x15:cachedUniqueName index="137027" name="[Диапазон].[id просмотра].&amp;[413429]"/>
            <x15:cachedUniqueName index="137028" name="[Диапазон].[id просмотра].&amp;[413431]"/>
            <x15:cachedUniqueName index="137029" name="[Диапазон].[id просмотра].&amp;[413433]"/>
            <x15:cachedUniqueName index="137030" name="[Диапазон].[id просмотра].&amp;[413434]"/>
            <x15:cachedUniqueName index="137031" name="[Диапазон].[id просмотра].&amp;[413437]"/>
            <x15:cachedUniqueName index="137032" name="[Диапазон].[id просмотра].&amp;[413441]"/>
            <x15:cachedUniqueName index="137033" name="[Диапазон].[id просмотра].&amp;[413442]"/>
            <x15:cachedUniqueName index="137034" name="[Диапазон].[id просмотра].&amp;[413445]"/>
            <x15:cachedUniqueName index="137035" name="[Диапазон].[id просмотра].&amp;[413446]"/>
            <x15:cachedUniqueName index="137036" name="[Диапазон].[id просмотра].&amp;[413450]"/>
            <x15:cachedUniqueName index="137037" name="[Диапазон].[id просмотра].&amp;[413453]"/>
            <x15:cachedUniqueName index="137038" name="[Диапазон].[id просмотра].&amp;[413458]"/>
            <x15:cachedUniqueName index="137039" name="[Диапазон].[id просмотра].&amp;[413461]"/>
            <x15:cachedUniqueName index="137040" name="[Диапазон].[id просмотра].&amp;[413465]"/>
            <x15:cachedUniqueName index="137041" name="[Диапазон].[id просмотра].&amp;[413466]"/>
            <x15:cachedUniqueName index="137042" name="[Диапазон].[id просмотра].&amp;[413471]"/>
            <x15:cachedUniqueName index="137043" name="[Диапазон].[id просмотра].&amp;[413472]"/>
            <x15:cachedUniqueName index="137044" name="[Диапазон].[id просмотра].&amp;[413475]"/>
            <x15:cachedUniqueName index="137045" name="[Диапазон].[id просмотра].&amp;[413480]"/>
            <x15:cachedUniqueName index="137046" name="[Диапазон].[id просмотра].&amp;[413483]"/>
            <x15:cachedUniqueName index="137047" name="[Диапазон].[id просмотра].&amp;[413486]"/>
            <x15:cachedUniqueName index="137048" name="[Диапазон].[id просмотра].&amp;[413488]"/>
            <x15:cachedUniqueName index="137049" name="[Диапазон].[id просмотра].&amp;[413489]"/>
            <x15:cachedUniqueName index="137050" name="[Диапазон].[id просмотра].&amp;[413494]"/>
            <x15:cachedUniqueName index="137051" name="[Диапазон].[id просмотра].&amp;[413497]"/>
            <x15:cachedUniqueName index="137052" name="[Диапазон].[id просмотра].&amp;[413502]"/>
            <x15:cachedUniqueName index="137053" name="[Диапазон].[id просмотра].&amp;[413504]"/>
            <x15:cachedUniqueName index="137054" name="[Диапазон].[id просмотра].&amp;[413509]"/>
            <x15:cachedUniqueName index="137055" name="[Диапазон].[id просмотра].&amp;[413512]"/>
            <x15:cachedUniqueName index="137056" name="[Диапазон].[id просмотра].&amp;[413515]"/>
            <x15:cachedUniqueName index="137057" name="[Диапазон].[id просмотра].&amp;[413520]"/>
            <x15:cachedUniqueName index="137058" name="[Диапазон].[id просмотра].&amp;[413521]"/>
            <x15:cachedUniqueName index="137059" name="[Диапазон].[id просмотра].&amp;[413523]"/>
            <x15:cachedUniqueName index="137060" name="[Диапазон].[id просмотра].&amp;[413525]"/>
            <x15:cachedUniqueName index="137061" name="[Диапазон].[id просмотра].&amp;[413528]"/>
            <x15:cachedUniqueName index="137062" name="[Диапазон].[id просмотра].&amp;[413532]"/>
            <x15:cachedUniqueName index="137063" name="[Диапазон].[id просмотра].&amp;[413533]"/>
            <x15:cachedUniqueName index="137064" name="[Диапазон].[id просмотра].&amp;[413536]"/>
            <x15:cachedUniqueName index="137065" name="[Диапазон].[id просмотра].&amp;[413538]"/>
            <x15:cachedUniqueName index="137066" name="[Диапазон].[id просмотра].&amp;[413540]"/>
            <x15:cachedUniqueName index="137067" name="[Диапазон].[id просмотра].&amp;[413543]"/>
            <x15:cachedUniqueName index="137068" name="[Диапазон].[id просмотра].&amp;[413547]"/>
            <x15:cachedUniqueName index="137069" name="[Диапазон].[id просмотра].&amp;[413551]"/>
            <x15:cachedUniqueName index="137070" name="[Диапазон].[id просмотра].&amp;[413555]"/>
            <x15:cachedUniqueName index="137071" name="[Диапазон].[id просмотра].&amp;[413558]"/>
            <x15:cachedUniqueName index="137072" name="[Диапазон].[id просмотра].&amp;[413562]"/>
            <x15:cachedUniqueName index="137073" name="[Диапазон].[id просмотра].&amp;[413563]"/>
            <x15:cachedUniqueName index="137074" name="[Диапазон].[id просмотра].&amp;[413565]"/>
            <x15:cachedUniqueName index="137075" name="[Диапазон].[id просмотра].&amp;[413569]"/>
            <x15:cachedUniqueName index="137076" name="[Диапазон].[id просмотра].&amp;[413574]"/>
            <x15:cachedUniqueName index="137077" name="[Диапазон].[id просмотра].&amp;[413577]"/>
            <x15:cachedUniqueName index="137078" name="[Диапазон].[id просмотра].&amp;[413582]"/>
            <x15:cachedUniqueName index="137079" name="[Диапазон].[id просмотра].&amp;[413586]"/>
            <x15:cachedUniqueName index="137080" name="[Диапазон].[id просмотра].&amp;[413589]"/>
            <x15:cachedUniqueName index="137081" name="[Диапазон].[id просмотра].&amp;[413591]"/>
            <x15:cachedUniqueName index="137082" name="[Диапазон].[id просмотра].&amp;[413592]"/>
            <x15:cachedUniqueName index="137083" name="[Диапазон].[id просмотра].&amp;[413595]"/>
            <x15:cachedUniqueName index="137084" name="[Диапазон].[id просмотра].&amp;[413600]"/>
            <x15:cachedUniqueName index="137085" name="[Диапазон].[id просмотра].&amp;[413603]"/>
            <x15:cachedUniqueName index="137086" name="[Диапазон].[id просмотра].&amp;[413607]"/>
            <x15:cachedUniqueName index="137087" name="[Диапазон].[id просмотра].&amp;[413610]"/>
            <x15:cachedUniqueName index="137088" name="[Диапазон].[id просмотра].&amp;[413614]"/>
            <x15:cachedUniqueName index="137089" name="[Диапазон].[id просмотра].&amp;[413619]"/>
            <x15:cachedUniqueName index="137090" name="[Диапазон].[id просмотра].&amp;[413620]"/>
            <x15:cachedUniqueName index="137091" name="[Диапазон].[id просмотра].&amp;[413625]"/>
            <x15:cachedUniqueName index="137092" name="[Диапазон].[id просмотра].&amp;[413626]"/>
            <x15:cachedUniqueName index="137093" name="[Диапазон].[id просмотра].&amp;[413627]"/>
            <x15:cachedUniqueName index="137094" name="[Диапазон].[id просмотра].&amp;[413631]"/>
            <x15:cachedUniqueName index="137095" name="[Диапазон].[id просмотра].&amp;[413636]"/>
            <x15:cachedUniqueName index="137096" name="[Диапазон].[id просмотра].&amp;[413637]"/>
            <x15:cachedUniqueName index="137097" name="[Диапазон].[id просмотра].&amp;[413641]"/>
            <x15:cachedUniqueName index="137098" name="[Диапазон].[id просмотра].&amp;[413642]"/>
            <x15:cachedUniqueName index="137099" name="[Диапазон].[id просмотра].&amp;[413646]"/>
            <x15:cachedUniqueName index="137100" name="[Диапазон].[id просмотра].&amp;[413649]"/>
            <x15:cachedUniqueName index="137101" name="[Диапазон].[id просмотра].&amp;[413653]"/>
            <x15:cachedUniqueName index="137102" name="[Диапазон].[id просмотра].&amp;[413656]"/>
            <x15:cachedUniqueName index="137103" name="[Диапазон].[id просмотра].&amp;[413657]"/>
            <x15:cachedUniqueName index="137104" name="[Диапазон].[id просмотра].&amp;[413659]"/>
            <x15:cachedUniqueName index="137105" name="[Диапазон].[id просмотра].&amp;[413661]"/>
            <x15:cachedUniqueName index="137106" name="[Диапазон].[id просмотра].&amp;[413665]"/>
            <x15:cachedUniqueName index="137107" name="[Диапазон].[id просмотра].&amp;[413670]"/>
            <x15:cachedUniqueName index="137108" name="[Диапазон].[id просмотра].&amp;[413671]"/>
            <x15:cachedUniqueName index="137109" name="[Диапазон].[id просмотра].&amp;[413672]"/>
            <x15:cachedUniqueName index="137110" name="[Диапазон].[id просмотра].&amp;[413676]"/>
            <x15:cachedUniqueName index="137111" name="[Диапазон].[id просмотра].&amp;[413677]"/>
            <x15:cachedUniqueName index="137112" name="[Диапазон].[id просмотра].&amp;[413679]"/>
            <x15:cachedUniqueName index="137113" name="[Диапазон].[id просмотра].&amp;[413680]"/>
            <x15:cachedUniqueName index="137114" name="[Диапазон].[id просмотра].&amp;[413684]"/>
            <x15:cachedUniqueName index="137115" name="[Диапазон].[id просмотра].&amp;[413689]"/>
            <x15:cachedUniqueName index="137116" name="[Диапазон].[id просмотра].&amp;[413693]"/>
            <x15:cachedUniqueName index="137117" name="[Диапазон].[id просмотра].&amp;[413696]"/>
            <x15:cachedUniqueName index="137118" name="[Диапазон].[id просмотра].&amp;[413700]"/>
            <x15:cachedUniqueName index="137119" name="[Диапазон].[id просмотра].&amp;[413705]"/>
            <x15:cachedUniqueName index="137120" name="[Диапазон].[id просмотра].&amp;[413706]"/>
            <x15:cachedUniqueName index="137121" name="[Диапазон].[id просмотра].&amp;[413711]"/>
            <x15:cachedUniqueName index="137122" name="[Диапазон].[id просмотра].&amp;[413716]"/>
            <x15:cachedUniqueName index="137123" name="[Диапазон].[id просмотра].&amp;[413719]"/>
            <x15:cachedUniqueName index="137124" name="[Диапазон].[id просмотра].&amp;[413720]"/>
            <x15:cachedUniqueName index="137125" name="[Диапазон].[id просмотра].&amp;[413723]"/>
            <x15:cachedUniqueName index="137126" name="[Диапазон].[id просмотра].&amp;[413725]"/>
            <x15:cachedUniqueName index="137127" name="[Диапазон].[id просмотра].&amp;[413728]"/>
            <x15:cachedUniqueName index="137128" name="[Диапазон].[id просмотра].&amp;[413733]"/>
            <x15:cachedUniqueName index="137129" name="[Диапазон].[id просмотра].&amp;[413737]"/>
            <x15:cachedUniqueName index="137130" name="[Диапазон].[id просмотра].&amp;[413740]"/>
            <x15:cachedUniqueName index="137131" name="[Диапазон].[id просмотра].&amp;[413742]"/>
            <x15:cachedUniqueName index="137132" name="[Диапазон].[id просмотра].&amp;[413746]"/>
            <x15:cachedUniqueName index="137133" name="[Диапазон].[id просмотра].&amp;[413751]"/>
            <x15:cachedUniqueName index="137134" name="[Диапазон].[id просмотра].&amp;[413755]"/>
            <x15:cachedUniqueName index="137135" name="[Диапазон].[id просмотра].&amp;[413760]"/>
            <x15:cachedUniqueName index="137136" name="[Диапазон].[id просмотра].&amp;[413762]"/>
            <x15:cachedUniqueName index="137137" name="[Диапазон].[id просмотра].&amp;[413765]"/>
            <x15:cachedUniqueName index="137138" name="[Диапазон].[id просмотра].&amp;[413766]"/>
            <x15:cachedUniqueName index="137139" name="[Диапазон].[id просмотра].&amp;[413771]"/>
            <x15:cachedUniqueName index="137140" name="[Диапазон].[id просмотра].&amp;[413776]"/>
            <x15:cachedUniqueName index="137141" name="[Диапазон].[id просмотра].&amp;[413780]"/>
            <x15:cachedUniqueName index="137142" name="[Диапазон].[id просмотра].&amp;[413781]"/>
            <x15:cachedUniqueName index="137143" name="[Диапазон].[id просмотра].&amp;[413786]"/>
            <x15:cachedUniqueName index="137144" name="[Диапазон].[id просмотра].&amp;[413788]"/>
            <x15:cachedUniqueName index="137145" name="[Диапазон].[id просмотра].&amp;[413793]"/>
            <x15:cachedUniqueName index="137146" name="[Диапазон].[id просмотра].&amp;[413798]"/>
            <x15:cachedUniqueName index="137147" name="[Диапазон].[id просмотра].&amp;[413801]"/>
            <x15:cachedUniqueName index="137148" name="[Диапазон].[id просмотра].&amp;[413802]"/>
            <x15:cachedUniqueName index="137149" name="[Диапазон].[id просмотра].&amp;[413807]"/>
            <x15:cachedUniqueName index="137150" name="[Диапазон].[id просмотра].&amp;[413810]"/>
            <x15:cachedUniqueName index="137151" name="[Диапазон].[id просмотра].&amp;[413812]"/>
            <x15:cachedUniqueName index="137152" name="[Диапазон].[id просмотра].&amp;[413817]"/>
            <x15:cachedUniqueName index="137153" name="[Диапазон].[id просмотра].&amp;[413821]"/>
            <x15:cachedUniqueName index="137154" name="[Диапазон].[id просмотра].&amp;[413823]"/>
            <x15:cachedUniqueName index="137155" name="[Диапазон].[id просмотра].&amp;[413828]"/>
            <x15:cachedUniqueName index="137156" name="[Диапазон].[id просмотра].&amp;[413832]"/>
            <x15:cachedUniqueName index="137157" name="[Диапазон].[id просмотра].&amp;[413834]"/>
            <x15:cachedUniqueName index="137158" name="[Диапазон].[id просмотра].&amp;[413838]"/>
            <x15:cachedUniqueName index="137159" name="[Диапазон].[id просмотра].&amp;[413839]"/>
            <x15:cachedUniqueName index="137160" name="[Диапазон].[id просмотра].&amp;[413844]"/>
            <x15:cachedUniqueName index="137161" name="[Диапазон].[id просмотра].&amp;[413848]"/>
            <x15:cachedUniqueName index="137162" name="[Диапазон].[id просмотра].&amp;[413853]"/>
            <x15:cachedUniqueName index="137163" name="[Диапазон].[id просмотра].&amp;[413854]"/>
            <x15:cachedUniqueName index="137164" name="[Диапазон].[id просмотра].&amp;[413856]"/>
            <x15:cachedUniqueName index="137165" name="[Диапазон].[id просмотра].&amp;[413860]"/>
            <x15:cachedUniqueName index="137166" name="[Диапазон].[id просмотра].&amp;[413863]"/>
            <x15:cachedUniqueName index="137167" name="[Диапазон].[id просмотра].&amp;[413868]"/>
            <x15:cachedUniqueName index="137168" name="[Диапазон].[id просмотра].&amp;[413873]"/>
            <x15:cachedUniqueName index="137169" name="[Диапазон].[id просмотра].&amp;[413875]"/>
            <x15:cachedUniqueName index="137170" name="[Диапазон].[id просмотра].&amp;[413880]"/>
            <x15:cachedUniqueName index="137171" name="[Диапазон].[id просмотра].&amp;[413882]"/>
            <x15:cachedUniqueName index="137172" name="[Диапазон].[id просмотра].&amp;[413884]"/>
            <x15:cachedUniqueName index="137173" name="[Диапазон].[id просмотра].&amp;[413888]"/>
            <x15:cachedUniqueName index="137174" name="[Диапазон].[id просмотра].&amp;[413891]"/>
            <x15:cachedUniqueName index="137175" name="[Диапазон].[id просмотра].&amp;[413894]"/>
            <x15:cachedUniqueName index="137176" name="[Диапазон].[id просмотра].&amp;[413897]"/>
            <x15:cachedUniqueName index="137177" name="[Диапазон].[id просмотра].&amp;[413902]"/>
            <x15:cachedUniqueName index="137178" name="[Диапазон].[id просмотра].&amp;[413904]"/>
            <x15:cachedUniqueName index="137179" name="[Диапазон].[id просмотра].&amp;[413909]"/>
            <x15:cachedUniqueName index="137180" name="[Диапазон].[id просмотра].&amp;[413914]"/>
            <x15:cachedUniqueName index="137181" name="[Диапазон].[id просмотра].&amp;[413916]"/>
            <x15:cachedUniqueName index="137182" name="[Диапазон].[id просмотра].&amp;[413920]"/>
            <x15:cachedUniqueName index="137183" name="[Диапазон].[id просмотра].&amp;[413921]"/>
            <x15:cachedUniqueName index="137184" name="[Диапазон].[id просмотра].&amp;[413924]"/>
            <x15:cachedUniqueName index="137185" name="[Диапазон].[id просмотра].&amp;[413929]"/>
            <x15:cachedUniqueName index="137186" name="[Диапазон].[id просмотра].&amp;[413934]"/>
            <x15:cachedUniqueName index="137187" name="[Диапазон].[id просмотра].&amp;[413937]"/>
            <x15:cachedUniqueName index="137188" name="[Диапазон].[id просмотра].&amp;[413939]"/>
            <x15:cachedUniqueName index="137189" name="[Диапазон].[id просмотра].&amp;[413941]"/>
            <x15:cachedUniqueName index="137190" name="[Диапазон].[id просмотра].&amp;[413946]"/>
            <x15:cachedUniqueName index="137191" name="[Диапазон].[id просмотра].&amp;[413948]"/>
            <x15:cachedUniqueName index="137192" name="[Диапазон].[id просмотра].&amp;[413949]"/>
            <x15:cachedUniqueName index="137193" name="[Диапазон].[id просмотра].&amp;[413950]"/>
            <x15:cachedUniqueName index="137194" name="[Диапазон].[id просмотра].&amp;[413954]"/>
            <x15:cachedUniqueName index="137195" name="[Диапазон].[id просмотра].&amp;[413955]"/>
            <x15:cachedUniqueName index="137196" name="[Диапазон].[id просмотра].&amp;[413958]"/>
            <x15:cachedUniqueName index="137197" name="[Диапазон].[id просмотра].&amp;[413963]"/>
            <x15:cachedUniqueName index="137198" name="[Диапазон].[id просмотра].&amp;[413965]"/>
            <x15:cachedUniqueName index="137199" name="[Диапазон].[id просмотра].&amp;[413969]"/>
            <x15:cachedUniqueName index="137200" name="[Диапазон].[id просмотра].&amp;[413972]"/>
            <x15:cachedUniqueName index="137201" name="[Диапазон].[id просмотра].&amp;[413976]"/>
            <x15:cachedUniqueName index="137202" name="[Диапазон].[id просмотра].&amp;[413978]"/>
            <x15:cachedUniqueName index="137203" name="[Диапазон].[id просмотра].&amp;[413979]"/>
            <x15:cachedUniqueName index="137204" name="[Диапазон].[id просмотра].&amp;[413981]"/>
            <x15:cachedUniqueName index="137205" name="[Диапазон].[id просмотра].&amp;[413986]"/>
            <x15:cachedUniqueName index="137206" name="[Диапазон].[id просмотра].&amp;[413989]"/>
            <x15:cachedUniqueName index="137207" name="[Диапазон].[id просмотра].&amp;[413991]"/>
            <x15:cachedUniqueName index="137208" name="[Диапазон].[id просмотра].&amp;[413993]"/>
            <x15:cachedUniqueName index="137209" name="[Диапазон].[id просмотра].&amp;[413997]"/>
            <x15:cachedUniqueName index="137210" name="[Диапазон].[id просмотра].&amp;[414000]"/>
            <x15:cachedUniqueName index="137211" name="[Диапазон].[id просмотра].&amp;[414004]"/>
            <x15:cachedUniqueName index="137212" name="[Диапазон].[id просмотра].&amp;[414007]"/>
            <x15:cachedUniqueName index="137213" name="[Диапазон].[id просмотра].&amp;[414008]"/>
            <x15:cachedUniqueName index="137214" name="[Диапазон].[id просмотра].&amp;[414011]"/>
            <x15:cachedUniqueName index="137215" name="[Диапазон].[id просмотра].&amp;[414012]"/>
            <x15:cachedUniqueName index="137216" name="[Диапазон].[id просмотра].&amp;[414013]"/>
            <x15:cachedUniqueName index="137217" name="[Диапазон].[id просмотра].&amp;[414018]"/>
            <x15:cachedUniqueName index="137218" name="[Диапазон].[id просмотра].&amp;[414020]"/>
            <x15:cachedUniqueName index="137219" name="[Диапазон].[id просмотра].&amp;[414022]"/>
            <x15:cachedUniqueName index="137220" name="[Диапазон].[id просмотра].&amp;[414025]"/>
            <x15:cachedUniqueName index="137221" name="[Диапазон].[id просмотра].&amp;[414026]"/>
            <x15:cachedUniqueName index="137222" name="[Диапазон].[id просмотра].&amp;[414031]"/>
            <x15:cachedUniqueName index="137223" name="[Диапазон].[id просмотра].&amp;[414036]"/>
            <x15:cachedUniqueName index="137224" name="[Диапазон].[id просмотра].&amp;[414037]"/>
            <x15:cachedUniqueName index="137225" name="[Диапазон].[id просмотра].&amp;[414038]"/>
            <x15:cachedUniqueName index="137226" name="[Диапазон].[id просмотра].&amp;[414042]"/>
            <x15:cachedUniqueName index="137227" name="[Диапазон].[id просмотра].&amp;[414043]"/>
            <x15:cachedUniqueName index="137228" name="[Диапазон].[id просмотра].&amp;[414048]"/>
            <x15:cachedUniqueName index="137229" name="[Диапазон].[id просмотра].&amp;[414053]"/>
            <x15:cachedUniqueName index="137230" name="[Диапазон].[id просмотра].&amp;[414055]"/>
            <x15:cachedUniqueName index="137231" name="[Диапазон].[id просмотра].&amp;[414056]"/>
            <x15:cachedUniqueName index="137232" name="[Диапазон].[id просмотра].&amp;[414061]"/>
            <x15:cachedUniqueName index="137233" name="[Диапазон].[id просмотра].&amp;[414062]"/>
            <x15:cachedUniqueName index="137234" name="[Диапазон].[id просмотра].&amp;[414063]"/>
            <x15:cachedUniqueName index="137235" name="[Диапазон].[id просмотра].&amp;[414064]"/>
            <x15:cachedUniqueName index="137236" name="[Диапазон].[id просмотра].&amp;[414065]"/>
            <x15:cachedUniqueName index="137237" name="[Диапазон].[id просмотра].&amp;[414066]"/>
            <x15:cachedUniqueName index="137238" name="[Диапазон].[id просмотра].&amp;[414068]"/>
            <x15:cachedUniqueName index="137239" name="[Диапазон].[id просмотра].&amp;[414071]"/>
            <x15:cachedUniqueName index="137240" name="[Диапазон].[id просмотра].&amp;[414072]"/>
            <x15:cachedUniqueName index="137241" name="[Диапазон].[id просмотра].&amp;[414076]"/>
            <x15:cachedUniqueName index="137242" name="[Диапазон].[id просмотра].&amp;[414081]"/>
            <x15:cachedUniqueName index="137243" name="[Диапазон].[id просмотра].&amp;[414086]"/>
            <x15:cachedUniqueName index="137244" name="[Диапазон].[id просмотра].&amp;[414090]"/>
            <x15:cachedUniqueName index="137245" name="[Диапазон].[id просмотра].&amp;[414095]"/>
            <x15:cachedUniqueName index="137246" name="[Диапазон].[id просмотра].&amp;[414097]"/>
            <x15:cachedUniqueName index="137247" name="[Диапазон].[id просмотра].&amp;[414098]"/>
            <x15:cachedUniqueName index="137248" name="[Диапазон].[id просмотра].&amp;[414102]"/>
            <x15:cachedUniqueName index="137249" name="[Диапазон].[id просмотра].&amp;[414104]"/>
            <x15:cachedUniqueName index="137250" name="[Диапазон].[id просмотра].&amp;[414106]"/>
            <x15:cachedUniqueName index="137251" name="[Диапазон].[id просмотра].&amp;[414111]"/>
            <x15:cachedUniqueName index="137252" name="[Диапазон].[id просмотра].&amp;[414116]"/>
            <x15:cachedUniqueName index="137253" name="[Диапазон].[id просмотра].&amp;[414119]"/>
            <x15:cachedUniqueName index="137254" name="[Диапазон].[id просмотра].&amp;[414124]"/>
            <x15:cachedUniqueName index="137255" name="[Диапазон].[id просмотра].&amp;[414129]"/>
            <x15:cachedUniqueName index="137256" name="[Диапазон].[id просмотра].&amp;[414130]"/>
            <x15:cachedUniqueName index="137257" name="[Диапазон].[id просмотра].&amp;[414132]"/>
            <x15:cachedUniqueName index="137258" name="[Диапазон].[id просмотра].&amp;[414133]"/>
            <x15:cachedUniqueName index="137259" name="[Диапазон].[id просмотра].&amp;[414138]"/>
            <x15:cachedUniqueName index="137260" name="[Диапазон].[id просмотра].&amp;[414139]"/>
            <x15:cachedUniqueName index="137261" name="[Диапазон].[id просмотра].&amp;[414140]"/>
            <x15:cachedUniqueName index="137262" name="[Диапазон].[id просмотра].&amp;[414142]"/>
            <x15:cachedUniqueName index="137263" name="[Диапазон].[id просмотра].&amp;[414144]"/>
            <x15:cachedUniqueName index="137264" name="[Диапазон].[id просмотра].&amp;[414145]"/>
            <x15:cachedUniqueName index="137265" name="[Диапазон].[id просмотра].&amp;[414146]"/>
            <x15:cachedUniqueName index="137266" name="[Диапазон].[id просмотра].&amp;[414147]"/>
            <x15:cachedUniqueName index="137267" name="[Диапазон].[id просмотра].&amp;[414149]"/>
            <x15:cachedUniqueName index="137268" name="[Диапазон].[id просмотра].&amp;[414154]"/>
            <x15:cachedUniqueName index="137269" name="[Диапазон].[id просмотра].&amp;[414156]"/>
            <x15:cachedUniqueName index="137270" name="[Диапазон].[id просмотра].&amp;[414157]"/>
            <x15:cachedUniqueName index="137271" name="[Диапазон].[id просмотра].&amp;[414162]"/>
            <x15:cachedUniqueName index="137272" name="[Диапазон].[id просмотра].&amp;[414163]"/>
            <x15:cachedUniqueName index="137273" name="[Диапазон].[id просмотра].&amp;[414166]"/>
            <x15:cachedUniqueName index="137274" name="[Диапазон].[id просмотра].&amp;[414167]"/>
            <x15:cachedUniqueName index="137275" name="[Диапазон].[id просмотра].&amp;[414171]"/>
            <x15:cachedUniqueName index="137276" name="[Диапазон].[id просмотра].&amp;[414175]"/>
            <x15:cachedUniqueName index="137277" name="[Диапазон].[id просмотра].&amp;[414176]"/>
            <x15:cachedUniqueName index="137278" name="[Диапазон].[id просмотра].&amp;[414178]"/>
            <x15:cachedUniqueName index="137279" name="[Диапазон].[id просмотра].&amp;[414182]"/>
            <x15:cachedUniqueName index="137280" name="[Диапазон].[id просмотра].&amp;[414185]"/>
            <x15:cachedUniqueName index="137281" name="[Диапазон].[id просмотра].&amp;[414186]"/>
            <x15:cachedUniqueName index="137282" name="[Диапазон].[id просмотра].&amp;[414191]"/>
            <x15:cachedUniqueName index="137283" name="[Диапазон].[id просмотра].&amp;[414196]"/>
            <x15:cachedUniqueName index="137284" name="[Диапазон].[id просмотра].&amp;[414201]"/>
            <x15:cachedUniqueName index="137285" name="[Диапазон].[id просмотра].&amp;[414205]"/>
            <x15:cachedUniqueName index="137286" name="[Диапазон].[id просмотра].&amp;[414208]"/>
            <x15:cachedUniqueName index="137287" name="[Диапазон].[id просмотра].&amp;[414209]"/>
            <x15:cachedUniqueName index="137288" name="[Диапазон].[id просмотра].&amp;[414212]"/>
            <x15:cachedUniqueName index="137289" name="[Диапазон].[id просмотра].&amp;[414217]"/>
            <x15:cachedUniqueName index="137290" name="[Диапазон].[id просмотра].&amp;[414221]"/>
            <x15:cachedUniqueName index="137291" name="[Диапазон].[id просмотра].&amp;[414222]"/>
            <x15:cachedUniqueName index="137292" name="[Диапазон].[id просмотра].&amp;[414224]"/>
            <x15:cachedUniqueName index="137293" name="[Диапазон].[id просмотра].&amp;[414228]"/>
            <x15:cachedUniqueName index="137294" name="[Диапазон].[id просмотра].&amp;[414233]"/>
            <x15:cachedUniqueName index="137295" name="[Диапазон].[id просмотра].&amp;[414236]"/>
            <x15:cachedUniqueName index="137296" name="[Диапазон].[id просмотра].&amp;[414239]"/>
            <x15:cachedUniqueName index="137297" name="[Диапазон].[id просмотра].&amp;[414240]"/>
            <x15:cachedUniqueName index="137298" name="[Диапазон].[id просмотра].&amp;[414245]"/>
            <x15:cachedUniqueName index="137299" name="[Диапазон].[id просмотра].&amp;[414249]"/>
            <x15:cachedUniqueName index="137300" name="[Диапазон].[id просмотра].&amp;[414253]"/>
            <x15:cachedUniqueName index="137301" name="[Диапазон].[id просмотра].&amp;[414256]"/>
            <x15:cachedUniqueName index="137302" name="[Диапазон].[id просмотра].&amp;[414257]"/>
            <x15:cachedUniqueName index="137303" name="[Диапазон].[id просмотра].&amp;[414262]"/>
            <x15:cachedUniqueName index="137304" name="[Диапазон].[id просмотра].&amp;[414263]"/>
            <x15:cachedUniqueName index="137305" name="[Диапазон].[id просмотра].&amp;[414267]"/>
            <x15:cachedUniqueName index="137306" name="[Диапазон].[id просмотра].&amp;[414268]"/>
            <x15:cachedUniqueName index="137307" name="[Диапазон].[id просмотра].&amp;[414273]"/>
            <x15:cachedUniqueName index="137308" name="[Диапазон].[id просмотра].&amp;[414275]"/>
            <x15:cachedUniqueName index="137309" name="[Диапазон].[id просмотра].&amp;[414279]"/>
            <x15:cachedUniqueName index="137310" name="[Диапазон].[id просмотра].&amp;[414280]"/>
            <x15:cachedUniqueName index="137311" name="[Диапазон].[id просмотра].&amp;[414283]"/>
            <x15:cachedUniqueName index="137312" name="[Диапазон].[id просмотра].&amp;[414288]"/>
            <x15:cachedUniqueName index="137313" name="[Диапазон].[id просмотра].&amp;[414292]"/>
            <x15:cachedUniqueName index="137314" name="[Диапазон].[id просмотра].&amp;[414296]"/>
            <x15:cachedUniqueName index="137315" name="[Диапазон].[id просмотра].&amp;[414301]"/>
            <x15:cachedUniqueName index="137316" name="[Диапазон].[id просмотра].&amp;[414305]"/>
            <x15:cachedUniqueName index="137317" name="[Диапазон].[id просмотра].&amp;[414309]"/>
            <x15:cachedUniqueName index="137318" name="[Диапазон].[id просмотра].&amp;[414313]"/>
            <x15:cachedUniqueName index="137319" name="[Диапазон].[id просмотра].&amp;[414316]"/>
            <x15:cachedUniqueName index="137320" name="[Диапазон].[id просмотра].&amp;[414317]"/>
            <x15:cachedUniqueName index="137321" name="[Диапазон].[id просмотра].&amp;[414319]"/>
            <x15:cachedUniqueName index="137322" name="[Диапазон].[id просмотра].&amp;[414324]"/>
            <x15:cachedUniqueName index="137323" name="[Диапазон].[id просмотра].&amp;[414325]"/>
            <x15:cachedUniqueName index="137324" name="[Диапазон].[id просмотра].&amp;[414326]"/>
            <x15:cachedUniqueName index="137325" name="[Диапазон].[id просмотра].&amp;[414327]"/>
            <x15:cachedUniqueName index="137326" name="[Диапазон].[id просмотра].&amp;[414332]"/>
            <x15:cachedUniqueName index="137327" name="[Диапазон].[id просмотра].&amp;[414336]"/>
            <x15:cachedUniqueName index="137328" name="[Диапазон].[id просмотра].&amp;[414339]"/>
            <x15:cachedUniqueName index="137329" name="[Диапазон].[id просмотра].&amp;[414342]"/>
            <x15:cachedUniqueName index="137330" name="[Диапазон].[id просмотра].&amp;[414345]"/>
            <x15:cachedUniqueName index="137331" name="[Диапазон].[id просмотра].&amp;[414347]"/>
            <x15:cachedUniqueName index="137332" name="[Диапазон].[id просмотра].&amp;[414349]"/>
            <x15:cachedUniqueName index="137333" name="[Диапазон].[id просмотра].&amp;[414354]"/>
            <x15:cachedUniqueName index="137334" name="[Диапазон].[id просмотра].&amp;[414358]"/>
            <x15:cachedUniqueName index="137335" name="[Диапазон].[id просмотра].&amp;[414360]"/>
            <x15:cachedUniqueName index="137336" name="[Диапазон].[id просмотра].&amp;[414362]"/>
            <x15:cachedUniqueName index="137337" name="[Диапазон].[id просмотра].&amp;[414366]"/>
            <x15:cachedUniqueName index="137338" name="[Диапазон].[id просмотра].&amp;[414368]"/>
            <x15:cachedUniqueName index="137339" name="[Диапазон].[id просмотра].&amp;[414369]"/>
            <x15:cachedUniqueName index="137340" name="[Диапазон].[id просмотра].&amp;[414373]"/>
            <x15:cachedUniqueName index="137341" name="[Диапазон].[id просмотра].&amp;[414375]"/>
            <x15:cachedUniqueName index="137342" name="[Диапазон].[id просмотра].&amp;[414377]"/>
            <x15:cachedUniqueName index="137343" name="[Диапазон].[id просмотра].&amp;[414382]"/>
            <x15:cachedUniqueName index="137344" name="[Диапазон].[id просмотра].&amp;[414383]"/>
            <x15:cachedUniqueName index="137345" name="[Диапазон].[id просмотра].&amp;[414386]"/>
            <x15:cachedUniqueName index="137346" name="[Диапазон].[id просмотра].&amp;[414389]"/>
            <x15:cachedUniqueName index="137347" name="[Диапазон].[id просмотра].&amp;[414390]"/>
            <x15:cachedUniqueName index="137348" name="[Диапазон].[id просмотра].&amp;[414394]"/>
            <x15:cachedUniqueName index="137349" name="[Диапазон].[id просмотра].&amp;[414395]"/>
            <x15:cachedUniqueName index="137350" name="[Диапазон].[id просмотра].&amp;[414397]"/>
            <x15:cachedUniqueName index="137351" name="[Диапазон].[id просмотра].&amp;[414400]"/>
            <x15:cachedUniqueName index="137352" name="[Диапазон].[id просмотра].&amp;[414404]"/>
            <x15:cachedUniqueName index="137353" name="[Диапазон].[id просмотра].&amp;[414406]"/>
            <x15:cachedUniqueName index="137354" name="[Диапазон].[id просмотра].&amp;[414408]"/>
            <x15:cachedUniqueName index="137355" name="[Диапазон].[id просмотра].&amp;[414409]"/>
            <x15:cachedUniqueName index="137356" name="[Диапазон].[id просмотра].&amp;[414410]"/>
            <x15:cachedUniqueName index="137357" name="[Диапазон].[id просмотра].&amp;[414413]"/>
            <x15:cachedUniqueName index="137358" name="[Диапазон].[id просмотра].&amp;[414417]"/>
            <x15:cachedUniqueName index="137359" name="[Диапазон].[id просмотра].&amp;[414418]"/>
            <x15:cachedUniqueName index="137360" name="[Диапазон].[id просмотра].&amp;[414423]"/>
            <x15:cachedUniqueName index="137361" name="[Диапазон].[id просмотра].&amp;[414428]"/>
            <x15:cachedUniqueName index="137362" name="[Диапазон].[id просмотра].&amp;[414433]"/>
            <x15:cachedUniqueName index="137363" name="[Диапазон].[id просмотра].&amp;[414437]"/>
            <x15:cachedUniqueName index="137364" name="[Диапазон].[id просмотра].&amp;[414440]"/>
            <x15:cachedUniqueName index="137365" name="[Диапазон].[id просмотра].&amp;[414442]"/>
            <x15:cachedUniqueName index="137366" name="[Диапазон].[id просмотра].&amp;[414446]"/>
            <x15:cachedUniqueName index="137367" name="[Диапазон].[id просмотра].&amp;[414449]"/>
            <x15:cachedUniqueName index="137368" name="[Диапазон].[id просмотра].&amp;[414451]"/>
            <x15:cachedUniqueName index="137369" name="[Диапазон].[id просмотра].&amp;[414456]"/>
            <x15:cachedUniqueName index="137370" name="[Диапазон].[id просмотра].&amp;[414458]"/>
            <x15:cachedUniqueName index="137371" name="[Диапазон].[id просмотра].&amp;[414462]"/>
            <x15:cachedUniqueName index="137372" name="[Диапазон].[id просмотра].&amp;[414465]"/>
            <x15:cachedUniqueName index="137373" name="[Диапазон].[id просмотра].&amp;[414467]"/>
            <x15:cachedUniqueName index="137374" name="[Диапазон].[id просмотра].&amp;[414471]"/>
            <x15:cachedUniqueName index="137375" name="[Диапазон].[id просмотра].&amp;[414472]"/>
            <x15:cachedUniqueName index="137376" name="[Диапазон].[id просмотра].&amp;[414474]"/>
            <x15:cachedUniqueName index="137377" name="[Диапазон].[id просмотра].&amp;[414477]"/>
            <x15:cachedUniqueName index="137378" name="[Диапазон].[id просмотра].&amp;[414481]"/>
            <x15:cachedUniqueName index="137379" name="[Диапазон].[id просмотра].&amp;[414485]"/>
            <x15:cachedUniqueName index="137380" name="[Диапазон].[id просмотра].&amp;[414486]"/>
            <x15:cachedUniqueName index="137381" name="[Диапазон].[id просмотра].&amp;[414488]"/>
            <x15:cachedUniqueName index="137382" name="[Диапазон].[id просмотра].&amp;[414492]"/>
            <x15:cachedUniqueName index="137383" name="[Диапазон].[id просмотра].&amp;[414494]"/>
            <x15:cachedUniqueName index="137384" name="[Диапазон].[id просмотра].&amp;[414496]"/>
            <x15:cachedUniqueName index="137385" name="[Диапазон].[id просмотра].&amp;[414497]"/>
            <x15:cachedUniqueName index="137386" name="[Диапазон].[id просмотра].&amp;[414500]"/>
            <x15:cachedUniqueName index="137387" name="[Диапазон].[id просмотра].&amp;[414504]"/>
            <x15:cachedUniqueName index="137388" name="[Диапазон].[id просмотра].&amp;[414507]"/>
            <x15:cachedUniqueName index="137389" name="[Диапазон].[id просмотра].&amp;[414512]"/>
            <x15:cachedUniqueName index="137390" name="[Диапазон].[id просмотра].&amp;[414517]"/>
            <x15:cachedUniqueName index="137391" name="[Диапазон].[id просмотра].&amp;[414521]"/>
            <x15:cachedUniqueName index="137392" name="[Диапазон].[id просмотра].&amp;[414524]"/>
            <x15:cachedUniqueName index="137393" name="[Диапазон].[id просмотра].&amp;[414525]"/>
            <x15:cachedUniqueName index="137394" name="[Диапазон].[id просмотра].&amp;[414529]"/>
            <x15:cachedUniqueName index="137395" name="[Диапазон].[id просмотра].&amp;[414534]"/>
            <x15:cachedUniqueName index="137396" name="[Диапазон].[id просмотра].&amp;[414538]"/>
            <x15:cachedUniqueName index="137397" name="[Диапазон].[id просмотра].&amp;[414540]"/>
            <x15:cachedUniqueName index="137398" name="[Диапазон].[id просмотра].&amp;[414542]"/>
            <x15:cachedUniqueName index="137399" name="[Диапазон].[id просмотра].&amp;[414543]"/>
            <x15:cachedUniqueName index="137400" name="[Диапазон].[id просмотра].&amp;[414548]"/>
            <x15:cachedUniqueName index="137401" name="[Диапазон].[id просмотра].&amp;[414553]"/>
            <x15:cachedUniqueName index="137402" name="[Диапазон].[id просмотра].&amp;[414556]"/>
            <x15:cachedUniqueName index="137403" name="[Диапазон].[id просмотра].&amp;[414559]"/>
            <x15:cachedUniqueName index="137404" name="[Диапазон].[id просмотра].&amp;[414561]"/>
            <x15:cachedUniqueName index="137405" name="[Диапазон].[id просмотра].&amp;[414565]"/>
            <x15:cachedUniqueName index="137406" name="[Диапазон].[id просмотра].&amp;[414567]"/>
            <x15:cachedUniqueName index="137407" name="[Диапазон].[id просмотра].&amp;[414569]"/>
            <x15:cachedUniqueName index="137408" name="[Диапазон].[id просмотра].&amp;[414574]"/>
            <x15:cachedUniqueName index="137409" name="[Диапазон].[id просмотра].&amp;[414576]"/>
            <x15:cachedUniqueName index="137410" name="[Диапазон].[id просмотра].&amp;[414581]"/>
            <x15:cachedUniqueName index="137411" name="[Диапазон].[id просмотра].&amp;[414582]"/>
            <x15:cachedUniqueName index="137412" name="[Диапазон].[id просмотра].&amp;[414584]"/>
            <x15:cachedUniqueName index="137413" name="[Диапазон].[id просмотра].&amp;[414585]"/>
            <x15:cachedUniqueName index="137414" name="[Диапазон].[id просмотра].&amp;[414588]"/>
            <x15:cachedUniqueName index="137415" name="[Диапазон].[id просмотра].&amp;[414590]"/>
            <x15:cachedUniqueName index="137416" name="[Диапазон].[id просмотра].&amp;[414595]"/>
            <x15:cachedUniqueName index="137417" name="[Диапазон].[id просмотра].&amp;[414596]"/>
            <x15:cachedUniqueName index="137418" name="[Диапазон].[id просмотра].&amp;[414598]"/>
            <x15:cachedUniqueName index="137419" name="[Диапазон].[id просмотра].&amp;[414600]"/>
            <x15:cachedUniqueName index="137420" name="[Диапазон].[id просмотра].&amp;[414605]"/>
            <x15:cachedUniqueName index="137421" name="[Диапазон].[id просмотра].&amp;[414606]"/>
            <x15:cachedUniqueName index="137422" name="[Диапазон].[id просмотра].&amp;[414607]"/>
            <x15:cachedUniqueName index="137423" name="[Диапазон].[id просмотра].&amp;[414608]"/>
            <x15:cachedUniqueName index="137424" name="[Диапазон].[id просмотра].&amp;[414610]"/>
            <x15:cachedUniqueName index="137425" name="[Диапазон].[id просмотра].&amp;[414614]"/>
            <x15:cachedUniqueName index="137426" name="[Диапазон].[id просмотра].&amp;[414617]"/>
            <x15:cachedUniqueName index="137427" name="[Диапазон].[id просмотра].&amp;[414620]"/>
            <x15:cachedUniqueName index="137428" name="[Диапазон].[id просмотра].&amp;[414624]"/>
            <x15:cachedUniqueName index="137429" name="[Диапазон].[id просмотра].&amp;[414629]"/>
            <x15:cachedUniqueName index="137430" name="[Диапазон].[id просмотра].&amp;[414634]"/>
            <x15:cachedUniqueName index="137431" name="[Диапазон].[id просмотра].&amp;[414639]"/>
            <x15:cachedUniqueName index="137432" name="[Диапазон].[id просмотра].&amp;[414641]"/>
            <x15:cachedUniqueName index="137433" name="[Диапазон].[id просмотра].&amp;[414645]"/>
            <x15:cachedUniqueName index="137434" name="[Диапазон].[id просмотра].&amp;[414648]"/>
            <x15:cachedUniqueName index="137435" name="[Диапазон].[id просмотра].&amp;[414653]"/>
            <x15:cachedUniqueName index="137436" name="[Диапазон].[id просмотра].&amp;[414658]"/>
            <x15:cachedUniqueName index="137437" name="[Диапазон].[id просмотра].&amp;[414661]"/>
            <x15:cachedUniqueName index="137438" name="[Диапазон].[id просмотра].&amp;[414665]"/>
            <x15:cachedUniqueName index="137439" name="[Диапазон].[id просмотра].&amp;[414670]"/>
            <x15:cachedUniqueName index="137440" name="[Диапазон].[id просмотра].&amp;[414675]"/>
            <x15:cachedUniqueName index="137441" name="[Диапазон].[id просмотра].&amp;[414678]"/>
            <x15:cachedUniqueName index="137442" name="[Диапазон].[id просмотра].&amp;[414683]"/>
            <x15:cachedUniqueName index="137443" name="[Диапазон].[id просмотра].&amp;[414688]"/>
            <x15:cachedUniqueName index="137444" name="[Диапазон].[id просмотра].&amp;[414690]"/>
            <x15:cachedUniqueName index="137445" name="[Диапазон].[id просмотра].&amp;[414691]"/>
            <x15:cachedUniqueName index="137446" name="[Диапазон].[id просмотра].&amp;[414696]"/>
            <x15:cachedUniqueName index="137447" name="[Диапазон].[id просмотра].&amp;[414701]"/>
            <x15:cachedUniqueName index="137448" name="[Диапазон].[id просмотра].&amp;[414706]"/>
            <x15:cachedUniqueName index="137449" name="[Диапазон].[id просмотра].&amp;[414707]"/>
            <x15:cachedUniqueName index="137450" name="[Диапазон].[id просмотра].&amp;[414708]"/>
            <x15:cachedUniqueName index="137451" name="[Диапазон].[id просмотра].&amp;[414713]"/>
            <x15:cachedUniqueName index="137452" name="[Диапазон].[id просмотра].&amp;[414714]"/>
            <x15:cachedUniqueName index="137453" name="[Диапазон].[id просмотра].&amp;[414719]"/>
            <x15:cachedUniqueName index="137454" name="[Диапазон].[id просмотра].&amp;[414723]"/>
            <x15:cachedUniqueName index="137455" name="[Диапазон].[id просмотра].&amp;[414727]"/>
            <x15:cachedUniqueName index="137456" name="[Диапазон].[id просмотра].&amp;[414728]"/>
            <x15:cachedUniqueName index="137457" name="[Диапазон].[id просмотра].&amp;[414731]"/>
            <x15:cachedUniqueName index="137458" name="[Диапазон].[id просмотра].&amp;[414733]"/>
            <x15:cachedUniqueName index="137459" name="[Диапазон].[id просмотра].&amp;[414735]"/>
            <x15:cachedUniqueName index="137460" name="[Диапазон].[id просмотра].&amp;[414740]"/>
            <x15:cachedUniqueName index="137461" name="[Диапазон].[id просмотра].&amp;[414744]"/>
            <x15:cachedUniqueName index="137462" name="[Диапазон].[id просмотра].&amp;[414749]"/>
            <x15:cachedUniqueName index="137463" name="[Диапазон].[id просмотра].&amp;[414751]"/>
            <x15:cachedUniqueName index="137464" name="[Диапазон].[id просмотра].&amp;[414754]"/>
            <x15:cachedUniqueName index="137465" name="[Диапазон].[id просмотра].&amp;[414756]"/>
            <x15:cachedUniqueName index="137466" name="[Диапазон].[id просмотра].&amp;[414761]"/>
            <x15:cachedUniqueName index="137467" name="[Диапазон].[id просмотра].&amp;[414766]"/>
            <x15:cachedUniqueName index="137468" name="[Диапазон].[id просмотра].&amp;[414769]"/>
            <x15:cachedUniqueName index="137469" name="[Диапазон].[id просмотра].&amp;[414774]"/>
            <x15:cachedUniqueName index="137470" name="[Диапазон].[id просмотра].&amp;[414779]"/>
            <x15:cachedUniqueName index="137471" name="[Диапазон].[id просмотра].&amp;[414780]"/>
            <x15:cachedUniqueName index="137472" name="[Диапазон].[id просмотра].&amp;[414783]"/>
            <x15:cachedUniqueName index="137473" name="[Диапазон].[id просмотра].&amp;[414784]"/>
            <x15:cachedUniqueName index="137474" name="[Диапазон].[id просмотра].&amp;[414785]"/>
            <x15:cachedUniqueName index="137475" name="[Диапазон].[id просмотра].&amp;[414786]"/>
            <x15:cachedUniqueName index="137476" name="[Диапазон].[id просмотра].&amp;[414787]"/>
            <x15:cachedUniqueName index="137477" name="[Диапазон].[id просмотра].&amp;[414788]"/>
            <x15:cachedUniqueName index="137478" name="[Диапазон].[id просмотра].&amp;[414791]"/>
            <x15:cachedUniqueName index="137479" name="[Диапазон].[id просмотра].&amp;[414793]"/>
            <x15:cachedUniqueName index="137480" name="[Диапазон].[id просмотра].&amp;[414797]"/>
            <x15:cachedUniqueName index="137481" name="[Диапазон].[id просмотра].&amp;[414800]"/>
            <x15:cachedUniqueName index="137482" name="[Диапазон].[id просмотра].&amp;[414801]"/>
            <x15:cachedUniqueName index="137483" name="[Диапазон].[id просмотра].&amp;[414803]"/>
            <x15:cachedUniqueName index="137484" name="[Диапазон].[id просмотра].&amp;[414808]"/>
            <x15:cachedUniqueName index="137485" name="[Диапазон].[id просмотра].&amp;[414812]"/>
            <x15:cachedUniqueName index="137486" name="[Диапазон].[id просмотра].&amp;[414814]"/>
            <x15:cachedUniqueName index="137487" name="[Диапазон].[id просмотра].&amp;[414816]"/>
            <x15:cachedUniqueName index="137488" name="[Диапазон].[id просмотра].&amp;[414817]"/>
            <x15:cachedUniqueName index="137489" name="[Диапазон].[id просмотра].&amp;[414821]"/>
            <x15:cachedUniqueName index="137490" name="[Диапазон].[id просмотра].&amp;[414822]"/>
            <x15:cachedUniqueName index="137491" name="[Диапазон].[id просмотра].&amp;[414825]"/>
            <x15:cachedUniqueName index="137492" name="[Диапазон].[id просмотра].&amp;[414826]"/>
            <x15:cachedUniqueName index="137493" name="[Диапазон].[id просмотра].&amp;[414828]"/>
            <x15:cachedUniqueName index="137494" name="[Диапазон].[id просмотра].&amp;[414833]"/>
            <x15:cachedUniqueName index="137495" name="[Диапазон].[id просмотра].&amp;[414836]"/>
            <x15:cachedUniqueName index="137496" name="[Диапазон].[id просмотра].&amp;[414837]"/>
            <x15:cachedUniqueName index="137497" name="[Диапазон].[id просмотра].&amp;[414839]"/>
            <x15:cachedUniqueName index="137498" name="[Диапазон].[id просмотра].&amp;[414841]"/>
            <x15:cachedUniqueName index="137499" name="[Диапазон].[id просмотра].&amp;[414846]"/>
            <x15:cachedUniqueName index="137500" name="[Диапазон].[id просмотра].&amp;[414851]"/>
            <x15:cachedUniqueName index="137501" name="[Диапазон].[id просмотра].&amp;[414854]"/>
            <x15:cachedUniqueName index="137502" name="[Диапазон].[id просмотра].&amp;[414857]"/>
            <x15:cachedUniqueName index="137503" name="[Диапазон].[id просмотра].&amp;[414859]"/>
            <x15:cachedUniqueName index="137504" name="[Диапазон].[id просмотра].&amp;[414864]"/>
            <x15:cachedUniqueName index="137505" name="[Диапазон].[id просмотра].&amp;[414867]"/>
            <x15:cachedUniqueName index="137506" name="[Диапазон].[id просмотра].&amp;[414869]"/>
            <x15:cachedUniqueName index="137507" name="[Диапазон].[id просмотра].&amp;[414872]"/>
            <x15:cachedUniqueName index="137508" name="[Диапазон].[id просмотра].&amp;[414874]"/>
            <x15:cachedUniqueName index="137509" name="[Диапазон].[id просмотра].&amp;[414879]"/>
            <x15:cachedUniqueName index="137510" name="[Диапазон].[id просмотра].&amp;[414881]"/>
            <x15:cachedUniqueName index="137511" name="[Диапазон].[id просмотра].&amp;[414885]"/>
            <x15:cachedUniqueName index="137512" name="[Диапазон].[id просмотра].&amp;[414886]"/>
            <x15:cachedUniqueName index="137513" name="[Диапазон].[id просмотра].&amp;[414891]"/>
            <x15:cachedUniqueName index="137514" name="[Диапазон].[id просмотра].&amp;[414896]"/>
            <x15:cachedUniqueName index="137515" name="[Диапазон].[id просмотра].&amp;[414901]"/>
            <x15:cachedUniqueName index="137516" name="[Диапазон].[id просмотра].&amp;[414905]"/>
            <x15:cachedUniqueName index="137517" name="[Диапазон].[id просмотра].&amp;[414909]"/>
            <x15:cachedUniqueName index="137518" name="[Диапазон].[id просмотра].&amp;[414913]"/>
            <x15:cachedUniqueName index="137519" name="[Диапазон].[id просмотра].&amp;[414918]"/>
            <x15:cachedUniqueName index="137520" name="[Диапазон].[id просмотра].&amp;[414922]"/>
            <x15:cachedUniqueName index="137521" name="[Диапазон].[id просмотра].&amp;[414926]"/>
            <x15:cachedUniqueName index="137522" name="[Диапазон].[id просмотра].&amp;[414927]"/>
            <x15:cachedUniqueName index="137523" name="[Диапазон].[id просмотра].&amp;[414931]"/>
            <x15:cachedUniqueName index="137524" name="[Диапазон].[id просмотра].&amp;[414936]"/>
            <x15:cachedUniqueName index="137525" name="[Диапазон].[id просмотра].&amp;[414941]"/>
            <x15:cachedUniqueName index="137526" name="[Диапазон].[id просмотра].&amp;[414943]"/>
            <x15:cachedUniqueName index="137527" name="[Диапазон].[id просмотра].&amp;[414944]"/>
            <x15:cachedUniqueName index="137528" name="[Диапазон].[id просмотра].&amp;[414947]"/>
            <x15:cachedUniqueName index="137529" name="[Диапазон].[id просмотра].&amp;[414952]"/>
            <x15:cachedUniqueName index="137530" name="[Диапазон].[id просмотра].&amp;[414953]"/>
            <x15:cachedUniqueName index="137531" name="[Диапазон].[id просмотра].&amp;[414954]"/>
            <x15:cachedUniqueName index="137532" name="[Диапазон].[id просмотра].&amp;[414955]"/>
            <x15:cachedUniqueName index="137533" name="[Диапазон].[id просмотра].&amp;[414956]"/>
            <x15:cachedUniqueName index="137534" name="[Диапазон].[id просмотра].&amp;[414961]"/>
            <x15:cachedUniqueName index="137535" name="[Диапазон].[id просмотра].&amp;[414962]"/>
            <x15:cachedUniqueName index="137536" name="[Диапазон].[id просмотра].&amp;[414965]"/>
            <x15:cachedUniqueName index="137537" name="[Диапазон].[id просмотра].&amp;[414970]"/>
            <x15:cachedUniqueName index="137538" name="[Диапазон].[id просмотра].&amp;[414973]"/>
            <x15:cachedUniqueName index="137539" name="[Диапазон].[id просмотра].&amp;[414975]"/>
            <x15:cachedUniqueName index="137540" name="[Диапазон].[id просмотра].&amp;[414978]"/>
            <x15:cachedUniqueName index="137541" name="[Диапазон].[id просмотра].&amp;[414983]"/>
            <x15:cachedUniqueName index="137542" name="[Диапазон].[id просмотра].&amp;[414988]"/>
            <x15:cachedUniqueName index="137543" name="[Диапазон].[id просмотра].&amp;[414993]"/>
            <x15:cachedUniqueName index="137544" name="[Диапазон].[id просмотра].&amp;[414996]"/>
            <x15:cachedUniqueName index="137545" name="[Диапазон].[id просмотра].&amp;[414998]"/>
            <x15:cachedUniqueName index="137546" name="[Диапазон].[id просмотра].&amp;[415000]"/>
            <x15:cachedUniqueName index="137547" name="[Диапазон].[id просмотра].&amp;[415005]"/>
            <x15:cachedUniqueName index="137548" name="[Диапазон].[id просмотра].&amp;[415007]"/>
            <x15:cachedUniqueName index="137549" name="[Диапазон].[id просмотра].&amp;[415009]"/>
            <x15:cachedUniqueName index="137550" name="[Диапазон].[id просмотра].&amp;[415013]"/>
            <x15:cachedUniqueName index="137551" name="[Диапазон].[id просмотра].&amp;[415015]"/>
            <x15:cachedUniqueName index="137552" name="[Диапазон].[id просмотра].&amp;[415016]"/>
            <x15:cachedUniqueName index="137553" name="[Диапазон].[id просмотра].&amp;[415019]"/>
            <x15:cachedUniqueName index="137554" name="[Диапазон].[id просмотра].&amp;[415020]"/>
            <x15:cachedUniqueName index="137555" name="[Диапазон].[id просмотра].&amp;[415024]"/>
            <x15:cachedUniqueName index="137556" name="[Диапазон].[id просмотра].&amp;[415025]"/>
            <x15:cachedUniqueName index="137557" name="[Диапазон].[id просмотра].&amp;[415026]"/>
            <x15:cachedUniqueName index="137558" name="[Диапазон].[id просмотра].&amp;[415030]"/>
            <x15:cachedUniqueName index="137559" name="[Диапазон].[id просмотра].&amp;[415031]"/>
            <x15:cachedUniqueName index="137560" name="[Диапазон].[id просмотра].&amp;[415035]"/>
            <x15:cachedUniqueName index="137561" name="[Диапазон].[id просмотра].&amp;[415037]"/>
            <x15:cachedUniqueName index="137562" name="[Диапазон].[id просмотра].&amp;[415038]"/>
            <x15:cachedUniqueName index="137563" name="[Диапазон].[id просмотра].&amp;[415043]"/>
            <x15:cachedUniqueName index="137564" name="[Диапазон].[id просмотра].&amp;[415046]"/>
            <x15:cachedUniqueName index="137565" name="[Диапазон].[id просмотра].&amp;[415049]"/>
            <x15:cachedUniqueName index="137566" name="[Диапазон].[id просмотра].&amp;[415051]"/>
            <x15:cachedUniqueName index="137567" name="[Диапазон].[id просмотра].&amp;[415055]"/>
            <x15:cachedUniqueName index="137568" name="[Диапазон].[id просмотра].&amp;[415056]"/>
            <x15:cachedUniqueName index="137569" name="[Диапазон].[id просмотра].&amp;[415059]"/>
            <x15:cachedUniqueName index="137570" name="[Диапазон].[id просмотра].&amp;[415061]"/>
            <x15:cachedUniqueName index="137571" name="[Диапазон].[id просмотра].&amp;[415062]"/>
            <x15:cachedUniqueName index="137572" name="[Диапазон].[id просмотра].&amp;[415066]"/>
            <x15:cachedUniqueName index="137573" name="[Диапазон].[id просмотра].&amp;[415071]"/>
            <x15:cachedUniqueName index="137574" name="[Диапазон].[id просмотра].&amp;[415076]"/>
            <x15:cachedUniqueName index="137575" name="[Диапазон].[id просмотра].&amp;[415081]"/>
            <x15:cachedUniqueName index="137576" name="[Диапазон].[id просмотра].&amp;[415084]"/>
            <x15:cachedUniqueName index="137577" name="[Диапазон].[id просмотра].&amp;[415088]"/>
            <x15:cachedUniqueName index="137578" name="[Диапазон].[id просмотра].&amp;[415089]"/>
            <x15:cachedUniqueName index="137579" name="[Диапазон].[id просмотра].&amp;[415093]"/>
            <x15:cachedUniqueName index="137580" name="[Диапазон].[id просмотра].&amp;[415098]"/>
            <x15:cachedUniqueName index="137581" name="[Диапазон].[id просмотра].&amp;[415101]"/>
            <x15:cachedUniqueName index="137582" name="[Диапазон].[id просмотра].&amp;[415106]"/>
            <x15:cachedUniqueName index="137583" name="[Диапазон].[id просмотра].&amp;[415107]"/>
            <x15:cachedUniqueName index="137584" name="[Диапазон].[id просмотра].&amp;[415110]"/>
            <x15:cachedUniqueName index="137585" name="[Диапазон].[id просмотра].&amp;[415114]"/>
            <x15:cachedUniqueName index="137586" name="[Диапазон].[id просмотра].&amp;[415119]"/>
            <x15:cachedUniqueName index="137587" name="[Диапазон].[id просмотра].&amp;[415122]"/>
            <x15:cachedUniqueName index="137588" name="[Диапазон].[id просмотра].&amp;[415127]"/>
            <x15:cachedUniqueName index="137589" name="[Диапазон].[id просмотра].&amp;[415131]"/>
            <x15:cachedUniqueName index="137590" name="[Диапазон].[id просмотра].&amp;[415133]"/>
            <x15:cachedUniqueName index="137591" name="[Диапазон].[id просмотра].&amp;[415136]"/>
            <x15:cachedUniqueName index="137592" name="[Диапазон].[id просмотра].&amp;[415140]"/>
            <x15:cachedUniqueName index="137593" name="[Диапазон].[id просмотра].&amp;[415143]"/>
            <x15:cachedUniqueName index="137594" name="[Диапазон].[id просмотра].&amp;[415146]"/>
            <x15:cachedUniqueName index="137595" name="[Диапазон].[id просмотра].&amp;[415149]"/>
            <x15:cachedUniqueName index="137596" name="[Диапазон].[id просмотра].&amp;[415153]"/>
            <x15:cachedUniqueName index="137597" name="[Диапазон].[id просмотра].&amp;[415157]"/>
            <x15:cachedUniqueName index="137598" name="[Диапазон].[id просмотра].&amp;[415162]"/>
            <x15:cachedUniqueName index="137599" name="[Диапазон].[id просмотра].&amp;[415164]"/>
            <x15:cachedUniqueName index="137600" name="[Диапазон].[id просмотра].&amp;[415166]"/>
            <x15:cachedUniqueName index="137601" name="[Диапазон].[id просмотра].&amp;[415168]"/>
            <x15:cachedUniqueName index="137602" name="[Диапазон].[id просмотра].&amp;[415173]"/>
            <x15:cachedUniqueName index="137603" name="[Диапазон].[id просмотра].&amp;[415176]"/>
            <x15:cachedUniqueName index="137604" name="[Диапазон].[id просмотра].&amp;[415178]"/>
            <x15:cachedUniqueName index="137605" name="[Диапазон].[id просмотра].&amp;[415180]"/>
            <x15:cachedUniqueName index="137606" name="[Диапазон].[id просмотра].&amp;[415182]"/>
            <x15:cachedUniqueName index="137607" name="[Диапазон].[id просмотра].&amp;[415184]"/>
            <x15:cachedUniqueName index="137608" name="[Диапазон].[id просмотра].&amp;[415185]"/>
            <x15:cachedUniqueName index="137609" name="[Диапазон].[id просмотра].&amp;[415190]"/>
            <x15:cachedUniqueName index="137610" name="[Диапазон].[id просмотра].&amp;[415193]"/>
            <x15:cachedUniqueName index="137611" name="[Диапазон].[id просмотра].&amp;[415196]"/>
            <x15:cachedUniqueName index="137612" name="[Диапазон].[id просмотра].&amp;[415199]"/>
            <x15:cachedUniqueName index="137613" name="[Диапазон].[id просмотра].&amp;[415201]"/>
            <x15:cachedUniqueName index="137614" name="[Диапазон].[id просмотра].&amp;[415204]"/>
            <x15:cachedUniqueName index="137615" name="[Диапазон].[id просмотра].&amp;[415206]"/>
            <x15:cachedUniqueName index="137616" name="[Диапазон].[id просмотра].&amp;[415211]"/>
            <x15:cachedUniqueName index="137617" name="[Диапазон].[id просмотра].&amp;[415214]"/>
            <x15:cachedUniqueName index="137618" name="[Диапазон].[id просмотра].&amp;[415217]"/>
            <x15:cachedUniqueName index="137619" name="[Диапазон].[id просмотра].&amp;[415218]"/>
            <x15:cachedUniqueName index="137620" name="[Диапазон].[id просмотра].&amp;[415219]"/>
            <x15:cachedUniqueName index="137621" name="[Диапазон].[id просмотра].&amp;[415224]"/>
            <x15:cachedUniqueName index="137622" name="[Диапазон].[id просмотра].&amp;[415226]"/>
            <x15:cachedUniqueName index="137623" name="[Диапазон].[id просмотра].&amp;[415230]"/>
            <x15:cachedUniqueName index="137624" name="[Диапазон].[id просмотра].&amp;[415235]"/>
            <x15:cachedUniqueName index="137625" name="[Диапазон].[id просмотра].&amp;[415240]"/>
            <x15:cachedUniqueName index="137626" name="[Диапазон].[id просмотра].&amp;[415244]"/>
            <x15:cachedUniqueName index="137627" name="[Диапазон].[id просмотра].&amp;[415245]"/>
            <x15:cachedUniqueName index="137628" name="[Диапазон].[id просмотра].&amp;[415247]"/>
            <x15:cachedUniqueName index="137629" name="[Диапазон].[id просмотра].&amp;[415249]"/>
            <x15:cachedUniqueName index="137630" name="[Диапазон].[id просмотра].&amp;[415251]"/>
            <x15:cachedUniqueName index="137631" name="[Диапазон].[id просмотра].&amp;[415254]"/>
            <x15:cachedUniqueName index="137632" name="[Диапазон].[id просмотра].&amp;[415257]"/>
            <x15:cachedUniqueName index="137633" name="[Диапазон].[id просмотра].&amp;[415261]"/>
            <x15:cachedUniqueName index="137634" name="[Диапазон].[id просмотра].&amp;[415265]"/>
            <x15:cachedUniqueName index="137635" name="[Диапазон].[id просмотра].&amp;[415270]"/>
            <x15:cachedUniqueName index="137636" name="[Диапазон].[id просмотра].&amp;[415275]"/>
            <x15:cachedUniqueName index="137637" name="[Диапазон].[id просмотра].&amp;[415278]"/>
            <x15:cachedUniqueName index="137638" name="[Диапазон].[id просмотра].&amp;[415281]"/>
            <x15:cachedUniqueName index="137639" name="[Диапазон].[id просмотра].&amp;[415282]"/>
            <x15:cachedUniqueName index="137640" name="[Диапазон].[id просмотра].&amp;[415284]"/>
            <x15:cachedUniqueName index="137641" name="[Диапазон].[id просмотра].&amp;[415288]"/>
            <x15:cachedUniqueName index="137642" name="[Диапазон].[id просмотра].&amp;[415293]"/>
            <x15:cachedUniqueName index="137643" name="[Диапазон].[id просмотра].&amp;[415296]"/>
            <x15:cachedUniqueName index="137644" name="[Диапазон].[id просмотра].&amp;[415301]"/>
            <x15:cachedUniqueName index="137645" name="[Диапазон].[id просмотра].&amp;[415302]"/>
            <x15:cachedUniqueName index="137646" name="[Диапазон].[id просмотра].&amp;[415307]"/>
            <x15:cachedUniqueName index="137647" name="[Диапазон].[id просмотра].&amp;[415310]"/>
            <x15:cachedUniqueName index="137648" name="[Диапазон].[id просмотра].&amp;[415315]"/>
            <x15:cachedUniqueName index="137649" name="[Диапазон].[id просмотра].&amp;[415320]"/>
            <x15:cachedUniqueName index="137650" name="[Диапазон].[id просмотра].&amp;[415322]"/>
            <x15:cachedUniqueName index="137651" name="[Диапазон].[id просмотра].&amp;[415323]"/>
            <x15:cachedUniqueName index="137652" name="[Диапазон].[id просмотра].&amp;[415326]"/>
            <x15:cachedUniqueName index="137653" name="[Диапазон].[id просмотра].&amp;[415329]"/>
            <x15:cachedUniqueName index="137654" name="[Диапазон].[id просмотра].&amp;[415330]"/>
            <x15:cachedUniqueName index="137655" name="[Диапазон].[id просмотра].&amp;[415332]"/>
            <x15:cachedUniqueName index="137656" name="[Диапазон].[id просмотра].&amp;[415336]"/>
            <x15:cachedUniqueName index="137657" name="[Диапазон].[id просмотра].&amp;[415339]"/>
            <x15:cachedUniqueName index="137658" name="[Диапазон].[id просмотра].&amp;[415340]"/>
            <x15:cachedUniqueName index="137659" name="[Диапазон].[id просмотра].&amp;[415342]"/>
            <x15:cachedUniqueName index="137660" name="[Диапазон].[id просмотра].&amp;[415345]"/>
            <x15:cachedUniqueName index="137661" name="[Диапазон].[id просмотра].&amp;[415346]"/>
            <x15:cachedUniqueName index="137662" name="[Диапазон].[id просмотра].&amp;[415350]"/>
            <x15:cachedUniqueName index="137663" name="[Диапазон].[id просмотра].&amp;[415355]"/>
            <x15:cachedUniqueName index="137664" name="[Диапазон].[id просмотра].&amp;[415359]"/>
            <x15:cachedUniqueName index="137665" name="[Диапазон].[id просмотра].&amp;[415360]"/>
            <x15:cachedUniqueName index="137666" name="[Диапазон].[id просмотра].&amp;[415365]"/>
            <x15:cachedUniqueName index="137667" name="[Диапазон].[id просмотра].&amp;[415366]"/>
            <x15:cachedUniqueName index="137668" name="[Диапазон].[id просмотра].&amp;[415370]"/>
            <x15:cachedUniqueName index="137669" name="[Диапазон].[id просмотра].&amp;[415374]"/>
            <x15:cachedUniqueName index="137670" name="[Диапазон].[id просмотра].&amp;[415377]"/>
            <x15:cachedUniqueName index="137671" name="[Диапазон].[id просмотра].&amp;[415379]"/>
            <x15:cachedUniqueName index="137672" name="[Диапазон].[id просмотра].&amp;[415380]"/>
            <x15:cachedUniqueName index="137673" name="[Диапазон].[id просмотра].&amp;[415381]"/>
            <x15:cachedUniqueName index="137674" name="[Диапазон].[id просмотра].&amp;[415382]"/>
            <x15:cachedUniqueName index="137675" name="[Диапазон].[id просмотра].&amp;[415383]"/>
            <x15:cachedUniqueName index="137676" name="[Диапазон].[id просмотра].&amp;[415384]"/>
            <x15:cachedUniqueName index="137677" name="[Диапазон].[id просмотра].&amp;[415386]"/>
            <x15:cachedUniqueName index="137678" name="[Диапазон].[id просмотра].&amp;[415387]"/>
            <x15:cachedUniqueName index="137679" name="[Диапазон].[id просмотра].&amp;[415391]"/>
            <x15:cachedUniqueName index="137680" name="[Диапазон].[id просмотра].&amp;[415392]"/>
            <x15:cachedUniqueName index="137681" name="[Диапазон].[id просмотра].&amp;[415393]"/>
            <x15:cachedUniqueName index="137682" name="[Диапазон].[id просмотра].&amp;[415397]"/>
            <x15:cachedUniqueName index="137683" name="[Диапазон].[id просмотра].&amp;[415399]"/>
            <x15:cachedUniqueName index="137684" name="[Диапазон].[id просмотра].&amp;[415401]"/>
            <x15:cachedUniqueName index="137685" name="[Диапазон].[id просмотра].&amp;[415403]"/>
            <x15:cachedUniqueName index="137686" name="[Диапазон].[id просмотра].&amp;[415405]"/>
            <x15:cachedUniqueName index="137687" name="[Диапазон].[id просмотра].&amp;[415408]"/>
            <x15:cachedUniqueName index="137688" name="[Диапазон].[id просмотра].&amp;[415411]"/>
            <x15:cachedUniqueName index="137689" name="[Диапазон].[id просмотра].&amp;[415415]"/>
            <x15:cachedUniqueName index="137690" name="[Диапазон].[id просмотра].&amp;[415420]"/>
            <x15:cachedUniqueName index="137691" name="[Диапазон].[id просмотра].&amp;[415425]"/>
            <x15:cachedUniqueName index="137692" name="[Диапазон].[id просмотра].&amp;[415428]"/>
            <x15:cachedUniqueName index="137693" name="[Диапазон].[id просмотра].&amp;[415433]"/>
            <x15:cachedUniqueName index="137694" name="[Диапазон].[id просмотра].&amp;[415437]"/>
            <x15:cachedUniqueName index="137695" name="[Диапазон].[id просмотра].&amp;[415441]"/>
            <x15:cachedUniqueName index="137696" name="[Диапазон].[id просмотра].&amp;[415445]"/>
            <x15:cachedUniqueName index="137697" name="[Диапазон].[id просмотра].&amp;[415447]"/>
            <x15:cachedUniqueName index="137698" name="[Диапазон].[id просмотра].&amp;[415450]"/>
            <x15:cachedUniqueName index="137699" name="[Диапазон].[id просмотра].&amp;[415451]"/>
            <x15:cachedUniqueName index="137700" name="[Диапазон].[id просмотра].&amp;[415456]"/>
            <x15:cachedUniqueName index="137701" name="[Диапазон].[id просмотра].&amp;[415461]"/>
            <x15:cachedUniqueName index="137702" name="[Диапазон].[id просмотра].&amp;[415462]"/>
            <x15:cachedUniqueName index="137703" name="[Диапазон].[id просмотра].&amp;[415467]"/>
            <x15:cachedUniqueName index="137704" name="[Диапазон].[id просмотра].&amp;[415468]"/>
            <x15:cachedUniqueName index="137705" name="[Диапазон].[id просмотра].&amp;[415469]"/>
            <x15:cachedUniqueName index="137706" name="[Диапазон].[id просмотра].&amp;[415470]"/>
            <x15:cachedUniqueName index="137707" name="[Диапазон].[id просмотра].&amp;[415471]"/>
            <x15:cachedUniqueName index="137708" name="[Диапазон].[id просмотра].&amp;[415475]"/>
            <x15:cachedUniqueName index="137709" name="[Диапазон].[id просмотра].&amp;[415477]"/>
            <x15:cachedUniqueName index="137710" name="[Диапазон].[id просмотра].&amp;[415482]"/>
            <x15:cachedUniqueName index="137711" name="[Диапазон].[id просмотра].&amp;[415486]"/>
            <x15:cachedUniqueName index="137712" name="[Диапазон].[id просмотра].&amp;[415488]"/>
            <x15:cachedUniqueName index="137713" name="[Диапазон].[id просмотра].&amp;[415491]"/>
            <x15:cachedUniqueName index="137714" name="[Диапазон].[id просмотра].&amp;[415495]"/>
            <x15:cachedUniqueName index="137715" name="[Диапазон].[id просмотра].&amp;[415499]"/>
            <x15:cachedUniqueName index="137716" name="[Диапазон].[id просмотра].&amp;[415500]"/>
            <x15:cachedUniqueName index="137717" name="[Диапазон].[id просмотра].&amp;[415501]"/>
            <x15:cachedUniqueName index="137718" name="[Диапазон].[id просмотра].&amp;[415502]"/>
            <x15:cachedUniqueName index="137719" name="[Диапазон].[id просмотра].&amp;[415504]"/>
            <x15:cachedUniqueName index="137720" name="[Диапазон].[id просмотра].&amp;[415506]"/>
            <x15:cachedUniqueName index="137721" name="[Диапазон].[id просмотра].&amp;[415508]"/>
            <x15:cachedUniqueName index="137722" name="[Диапазон].[id просмотра].&amp;[415513]"/>
            <x15:cachedUniqueName index="137723" name="[Диапазон].[id просмотра].&amp;[415516]"/>
            <x15:cachedUniqueName index="137724" name="[Диапазон].[id просмотра].&amp;[415519]"/>
            <x15:cachedUniqueName index="137725" name="[Диапазон].[id просмотра].&amp;[415523]"/>
            <x15:cachedUniqueName index="137726" name="[Диапазон].[id просмотра].&amp;[415525]"/>
            <x15:cachedUniqueName index="137727" name="[Диапазон].[id просмотра].&amp;[415527]"/>
            <x15:cachedUniqueName index="137728" name="[Диапазон].[id просмотра].&amp;[415528]"/>
            <x15:cachedUniqueName index="137729" name="[Диапазон].[id просмотра].&amp;[415530]"/>
            <x15:cachedUniqueName index="137730" name="[Диапазон].[id просмотра].&amp;[415535]"/>
            <x15:cachedUniqueName index="137731" name="[Диапазон].[id просмотра].&amp;[415536]"/>
            <x15:cachedUniqueName index="137732" name="[Диапазон].[id просмотра].&amp;[415538]"/>
            <x15:cachedUniqueName index="137733" name="[Диапазон].[id просмотра].&amp;[415543]"/>
            <x15:cachedUniqueName index="137734" name="[Диапазон].[id просмотра].&amp;[415544]"/>
            <x15:cachedUniqueName index="137735" name="[Диапазон].[id просмотра].&amp;[415546]"/>
            <x15:cachedUniqueName index="137736" name="[Диапазон].[id просмотра].&amp;[415551]"/>
            <x15:cachedUniqueName index="137737" name="[Диапазон].[id просмотра].&amp;[415556]"/>
            <x15:cachedUniqueName index="137738" name="[Диапазон].[id просмотра].&amp;[415561]"/>
            <x15:cachedUniqueName index="137739" name="[Диапазон].[id просмотра].&amp;[415566]"/>
            <x15:cachedUniqueName index="137740" name="[Диапазон].[id просмотра].&amp;[415568]"/>
            <x15:cachedUniqueName index="137741" name="[Диапазон].[id просмотра].&amp;[415573]"/>
            <x15:cachedUniqueName index="137742" name="[Диапазон].[id просмотра].&amp;[415575]"/>
            <x15:cachedUniqueName index="137743" name="[Диапазон].[id просмотра].&amp;[415579]"/>
            <x15:cachedUniqueName index="137744" name="[Диапазон].[id просмотра].&amp;[415584]"/>
            <x15:cachedUniqueName index="137745" name="[Диапазон].[id просмотра].&amp;[415589]"/>
            <x15:cachedUniqueName index="137746" name="[Диапазон].[id просмотра].&amp;[415593]"/>
            <x15:cachedUniqueName index="137747" name="[Диапазон].[id просмотра].&amp;[415594]"/>
            <x15:cachedUniqueName index="137748" name="[Диапазон].[id просмотра].&amp;[415596]"/>
            <x15:cachedUniqueName index="137749" name="[Диапазон].[id просмотра].&amp;[415599]"/>
            <x15:cachedUniqueName index="137750" name="[Диапазон].[id просмотра].&amp;[415600]"/>
            <x15:cachedUniqueName index="137751" name="[Диапазон].[id просмотра].&amp;[415601]"/>
            <x15:cachedUniqueName index="137752" name="[Диапазон].[id просмотра].&amp;[415605]"/>
            <x15:cachedUniqueName index="137753" name="[Диапазон].[id просмотра].&amp;[415606]"/>
            <x15:cachedUniqueName index="137754" name="[Диапазон].[id просмотра].&amp;[415608]"/>
            <x15:cachedUniqueName index="137755" name="[Диапазон].[id просмотра].&amp;[415613]"/>
            <x15:cachedUniqueName index="137756" name="[Диапазон].[id просмотра].&amp;[415617]"/>
            <x15:cachedUniqueName index="137757" name="[Диапазон].[id просмотра].&amp;[415618]"/>
            <x15:cachedUniqueName index="137758" name="[Диапазон].[id просмотра].&amp;[415623]"/>
            <x15:cachedUniqueName index="137759" name="[Диапазон].[id просмотра].&amp;[415624]"/>
            <x15:cachedUniqueName index="137760" name="[Диапазон].[id просмотра].&amp;[415625]"/>
            <x15:cachedUniqueName index="137761" name="[Диапазон].[id просмотра].&amp;[415627]"/>
            <x15:cachedUniqueName index="137762" name="[Диапазон].[id просмотра].&amp;[415629]"/>
            <x15:cachedUniqueName index="137763" name="[Диапазон].[id просмотра].&amp;[415633]"/>
            <x15:cachedUniqueName index="137764" name="[Диапазон].[id просмотра].&amp;[415637]"/>
            <x15:cachedUniqueName index="137765" name="[Диапазон].[id просмотра].&amp;[415639]"/>
            <x15:cachedUniqueName index="137766" name="[Диапазон].[id просмотра].&amp;[415643]"/>
            <x15:cachedUniqueName index="137767" name="[Диапазон].[id просмотра].&amp;[415647]"/>
            <x15:cachedUniqueName index="137768" name="[Диапазон].[id просмотра].&amp;[415652]"/>
            <x15:cachedUniqueName index="137769" name="[Диапазон].[id просмотра].&amp;[415657]"/>
            <x15:cachedUniqueName index="137770" name="[Диапазон].[id просмотра].&amp;[415662]"/>
            <x15:cachedUniqueName index="137771" name="[Диапазон].[id просмотра].&amp;[415666]"/>
            <x15:cachedUniqueName index="137772" name="[Диапазон].[id просмотра].&amp;[415667]"/>
            <x15:cachedUniqueName index="137773" name="[Диапазон].[id просмотра].&amp;[415672]"/>
            <x15:cachedUniqueName index="137774" name="[Диапазон].[id просмотра].&amp;[415677]"/>
            <x15:cachedUniqueName index="137775" name="[Диапазон].[id просмотра].&amp;[415680]"/>
            <x15:cachedUniqueName index="137776" name="[Диапазон].[id просмотра].&amp;[415685]"/>
            <x15:cachedUniqueName index="137777" name="[Диапазон].[id просмотра].&amp;[415689]"/>
            <x15:cachedUniqueName index="137778" name="[Диапазон].[id просмотра].&amp;[415692]"/>
            <x15:cachedUniqueName index="137779" name="[Диапазон].[id просмотра].&amp;[415695]"/>
            <x15:cachedUniqueName index="137780" name="[Диапазон].[id просмотра].&amp;[415700]"/>
            <x15:cachedUniqueName index="137781" name="[Диапазон].[id просмотра].&amp;[415703]"/>
            <x15:cachedUniqueName index="137782" name="[Диапазон].[id просмотра].&amp;[415705]"/>
            <x15:cachedUniqueName index="137783" name="[Диапазон].[id просмотра].&amp;[415709]"/>
            <x15:cachedUniqueName index="137784" name="[Диапазон].[id просмотра].&amp;[415714]"/>
            <x15:cachedUniqueName index="137785" name="[Диапазон].[id просмотра].&amp;[415717]"/>
            <x15:cachedUniqueName index="137786" name="[Диапазон].[id просмотра].&amp;[415720]"/>
            <x15:cachedUniqueName index="137787" name="[Диапазон].[id просмотра].&amp;[415721]"/>
            <x15:cachedUniqueName index="137788" name="[Диапазон].[id просмотра].&amp;[415725]"/>
            <x15:cachedUniqueName index="137789" name="[Диапазон].[id просмотра].&amp;[415728]"/>
            <x15:cachedUniqueName index="137790" name="[Диапазон].[id просмотра].&amp;[415730]"/>
            <x15:cachedUniqueName index="137791" name="[Диапазон].[id просмотра].&amp;[415734]"/>
            <x15:cachedUniqueName index="137792" name="[Диапазон].[id просмотра].&amp;[415735]"/>
            <x15:cachedUniqueName index="137793" name="[Диапазон].[id просмотра].&amp;[415738]"/>
            <x15:cachedUniqueName index="137794" name="[Диапазон].[id просмотра].&amp;[415743]"/>
            <x15:cachedUniqueName index="137795" name="[Диапазон].[id просмотра].&amp;[415748]"/>
            <x15:cachedUniqueName index="137796" name="[Диапазон].[id просмотра].&amp;[415753]"/>
            <x15:cachedUniqueName index="137797" name="[Диапазон].[id просмотра].&amp;[415754]"/>
            <x15:cachedUniqueName index="137798" name="[Диапазон].[id просмотра].&amp;[415755]"/>
            <x15:cachedUniqueName index="137799" name="[Диапазон].[id просмотра].&amp;[415760]"/>
            <x15:cachedUniqueName index="137800" name="[Диапазон].[id просмотра].&amp;[415764]"/>
            <x15:cachedUniqueName index="137801" name="[Диапазон].[id просмотра].&amp;[415768]"/>
            <x15:cachedUniqueName index="137802" name="[Диапазон].[id просмотра].&amp;[415769]"/>
            <x15:cachedUniqueName index="137803" name="[Диапазон].[id просмотра].&amp;[415770]"/>
            <x15:cachedUniqueName index="137804" name="[Диапазон].[id просмотра].&amp;[415775]"/>
            <x15:cachedUniqueName index="137805" name="[Диапазон].[id просмотра].&amp;[415779]"/>
            <x15:cachedUniqueName index="137806" name="[Диапазон].[id просмотра].&amp;[415781]"/>
            <x15:cachedUniqueName index="137807" name="[Диапазон].[id просмотра].&amp;[415783]"/>
            <x15:cachedUniqueName index="137808" name="[Диапазон].[id просмотра].&amp;[415786]"/>
            <x15:cachedUniqueName index="137809" name="[Диапазон].[id просмотра].&amp;[415791]"/>
            <x15:cachedUniqueName index="137810" name="[Диапазон].[id просмотра].&amp;[415794]"/>
            <x15:cachedUniqueName index="137811" name="[Диапазон].[id просмотра].&amp;[415795]"/>
            <x15:cachedUniqueName index="137812" name="[Диапазон].[id просмотра].&amp;[415797]"/>
            <x15:cachedUniqueName index="137813" name="[Диапазон].[id просмотра].&amp;[415801]"/>
            <x15:cachedUniqueName index="137814" name="[Диапазон].[id просмотра].&amp;[415805]"/>
            <x15:cachedUniqueName index="137815" name="[Диапазон].[id просмотра].&amp;[415809]"/>
            <x15:cachedUniqueName index="137816" name="[Диапазон].[id просмотра].&amp;[415813]"/>
            <x15:cachedUniqueName index="137817" name="[Диапазон].[id просмотра].&amp;[415818]"/>
            <x15:cachedUniqueName index="137818" name="[Диапазон].[id просмотра].&amp;[415823]"/>
            <x15:cachedUniqueName index="137819" name="[Диапазон].[id просмотра].&amp;[415827]"/>
            <x15:cachedUniqueName index="137820" name="[Диапазон].[id просмотра].&amp;[415829]"/>
            <x15:cachedUniqueName index="137821" name="[Диапазон].[id просмотра].&amp;[415832]"/>
            <x15:cachedUniqueName index="137822" name="[Диапазон].[id просмотра].&amp;[415833]"/>
            <x15:cachedUniqueName index="137823" name="[Диапазон].[id просмотра].&amp;[415835]"/>
            <x15:cachedUniqueName index="137824" name="[Диапазон].[id просмотра].&amp;[415840]"/>
            <x15:cachedUniqueName index="137825" name="[Диапазон].[id просмотра].&amp;[415845]"/>
            <x15:cachedUniqueName index="137826" name="[Диапазон].[id просмотра].&amp;[415849]"/>
            <x15:cachedUniqueName index="137827" name="[Диапазон].[id просмотра].&amp;[415852]"/>
            <x15:cachedUniqueName index="137828" name="[Диапазон].[id просмотра].&amp;[415854]"/>
            <x15:cachedUniqueName index="137829" name="[Диапазон].[id просмотра].&amp;[415857]"/>
            <x15:cachedUniqueName index="137830" name="[Диапазон].[id просмотра].&amp;[415862]"/>
            <x15:cachedUniqueName index="137831" name="[Диапазон].[id просмотра].&amp;[415864]"/>
            <x15:cachedUniqueName index="137832" name="[Диапазон].[id просмотра].&amp;[415868]"/>
            <x15:cachedUniqueName index="137833" name="[Диапазон].[id просмотра].&amp;[415873]"/>
            <x15:cachedUniqueName index="137834" name="[Диапазон].[id просмотра].&amp;[415874]"/>
            <x15:cachedUniqueName index="137835" name="[Диапазон].[id просмотра].&amp;[415875]"/>
            <x15:cachedUniqueName index="137836" name="[Диапазон].[id просмотра].&amp;[415880]"/>
            <x15:cachedUniqueName index="137837" name="[Диапазон].[id просмотра].&amp;[415884]"/>
            <x15:cachedUniqueName index="137838" name="[Диапазон].[id просмотра].&amp;[415889]"/>
            <x15:cachedUniqueName index="137839" name="[Диапазон].[id просмотра].&amp;[415893]"/>
            <x15:cachedUniqueName index="137840" name="[Диапазон].[id просмотра].&amp;[415898]"/>
            <x15:cachedUniqueName index="137841" name="[Диапазон].[id просмотра].&amp;[415900]"/>
            <x15:cachedUniqueName index="137842" name="[Диапазон].[id просмотра].&amp;[415902]"/>
            <x15:cachedUniqueName index="137843" name="[Диапазон].[id просмотра].&amp;[415907]"/>
            <x15:cachedUniqueName index="137844" name="[Диапазон].[id просмотра].&amp;[415912]"/>
            <x15:cachedUniqueName index="137845" name="[Диапазон].[id просмотра].&amp;[415916]"/>
            <x15:cachedUniqueName index="137846" name="[Диапазон].[id просмотра].&amp;[415919]"/>
            <x15:cachedUniqueName index="137847" name="[Диапазон].[id просмотра].&amp;[415922]"/>
            <x15:cachedUniqueName index="137848" name="[Диапазон].[id просмотра].&amp;[415925]"/>
            <x15:cachedUniqueName index="137849" name="[Диапазон].[id просмотра].&amp;[415926]"/>
            <x15:cachedUniqueName index="137850" name="[Диапазон].[id просмотра].&amp;[415930]"/>
            <x15:cachedUniqueName index="137851" name="[Диапазон].[id просмотра].&amp;[415932]"/>
            <x15:cachedUniqueName index="137852" name="[Диапазон].[id просмотра].&amp;[415935]"/>
            <x15:cachedUniqueName index="137853" name="[Диапазон].[id просмотра].&amp;[415937]"/>
            <x15:cachedUniqueName index="137854" name="[Диапазон].[id просмотра].&amp;[415938]"/>
            <x15:cachedUniqueName index="137855" name="[Диапазон].[id просмотра].&amp;[415942]"/>
            <x15:cachedUniqueName index="137856" name="[Диапазон].[id просмотра].&amp;[415945]"/>
            <x15:cachedUniqueName index="137857" name="[Диапазон].[id просмотра].&amp;[415948]"/>
            <x15:cachedUniqueName index="137858" name="[Диапазон].[id просмотра].&amp;[415951]"/>
            <x15:cachedUniqueName index="137859" name="[Диапазон].[id просмотра].&amp;[415953]"/>
            <x15:cachedUniqueName index="137860" name="[Диапазон].[id просмотра].&amp;[415956]"/>
            <x15:cachedUniqueName index="137861" name="[Диапазон].[id просмотра].&amp;[415958]"/>
            <x15:cachedUniqueName index="137862" name="[Диапазон].[id просмотра].&amp;[415963]"/>
            <x15:cachedUniqueName index="137863" name="[Диапазон].[id просмотра].&amp;[415967]"/>
            <x15:cachedUniqueName index="137864" name="[Диапазон].[id просмотра].&amp;[415970]"/>
            <x15:cachedUniqueName index="137865" name="[Диапазон].[id просмотра].&amp;[415971]"/>
            <x15:cachedUniqueName index="137866" name="[Диапазон].[id просмотра].&amp;[415973]"/>
            <x15:cachedUniqueName index="137867" name="[Диапазон].[id просмотра].&amp;[415977]"/>
            <x15:cachedUniqueName index="137868" name="[Диапазон].[id просмотра].&amp;[415982]"/>
            <x15:cachedUniqueName index="137869" name="[Диапазон].[id просмотра].&amp;[415984]"/>
            <x15:cachedUniqueName index="137870" name="[Диапазон].[id просмотра].&amp;[415986]"/>
            <x15:cachedUniqueName index="137871" name="[Диапазон].[id просмотра].&amp;[415987]"/>
            <x15:cachedUniqueName index="137872" name="[Диапазон].[id просмотра].&amp;[415992]"/>
            <x15:cachedUniqueName index="137873" name="[Диапазон].[id просмотра].&amp;[415997]"/>
            <x15:cachedUniqueName index="137874" name="[Диапазон].[id просмотра].&amp;[415998]"/>
            <x15:cachedUniqueName index="137875" name="[Диапазон].[id просмотра].&amp;[416001]"/>
            <x15:cachedUniqueName index="137876" name="[Диапазон].[id просмотра].&amp;[416005]"/>
            <x15:cachedUniqueName index="137877" name="[Диапазон].[id просмотра].&amp;[416009]"/>
            <x15:cachedUniqueName index="137878" name="[Диапазон].[id просмотра].&amp;[416014]"/>
            <x15:cachedUniqueName index="137879" name="[Диапазон].[id просмотра].&amp;[416019]"/>
            <x15:cachedUniqueName index="137880" name="[Диапазон].[id просмотра].&amp;[416021]"/>
            <x15:cachedUniqueName index="137881" name="[Диапазон].[id просмотра].&amp;[416026]"/>
            <x15:cachedUniqueName index="137882" name="[Диапазон].[id просмотра].&amp;[416029]"/>
            <x15:cachedUniqueName index="137883" name="[Диапазон].[id просмотра].&amp;[416034]"/>
            <x15:cachedUniqueName index="137884" name="[Диапазон].[id просмотра].&amp;[416035]"/>
            <x15:cachedUniqueName index="137885" name="[Диапазон].[id просмотра].&amp;[416037]"/>
            <x15:cachedUniqueName index="137886" name="[Диапазон].[id просмотра].&amp;[416040]"/>
            <x15:cachedUniqueName index="137887" name="[Диапазон].[id просмотра].&amp;[416043]"/>
            <x15:cachedUniqueName index="137888" name="[Диапазон].[id просмотра].&amp;[416045]"/>
            <x15:cachedUniqueName index="137889" name="[Диапазон].[id просмотра].&amp;[416048]"/>
            <x15:cachedUniqueName index="137890" name="[Диапазон].[id просмотра].&amp;[416052]"/>
            <x15:cachedUniqueName index="137891" name="[Диапазон].[id просмотра].&amp;[416055]"/>
            <x15:cachedUniqueName index="137892" name="[Диапазон].[id просмотра].&amp;[416058]"/>
            <x15:cachedUniqueName index="137893" name="[Диапазон].[id просмотра].&amp;[416060]"/>
            <x15:cachedUniqueName index="137894" name="[Диапазон].[id просмотра].&amp;[416065]"/>
            <x15:cachedUniqueName index="137895" name="[Диапазон].[id просмотра].&amp;[416066]"/>
            <x15:cachedUniqueName index="137896" name="[Диапазон].[id просмотра].&amp;[416068]"/>
            <x15:cachedUniqueName index="137897" name="[Диапазон].[id просмотра].&amp;[416071]"/>
            <x15:cachedUniqueName index="137898" name="[Диапазон].[id просмотра].&amp;[416076]"/>
            <x15:cachedUniqueName index="137899" name="[Диапазон].[id просмотра].&amp;[416080]"/>
            <x15:cachedUniqueName index="137900" name="[Диапазон].[id просмотра].&amp;[416082]"/>
            <x15:cachedUniqueName index="137901" name="[Диапазон].[id просмотра].&amp;[416087]"/>
            <x15:cachedUniqueName index="137902" name="[Диапазон].[id просмотра].&amp;[416089]"/>
            <x15:cachedUniqueName index="137903" name="[Диапазон].[id просмотра].&amp;[416092]"/>
            <x15:cachedUniqueName index="137904" name="[Диапазон].[id просмотра].&amp;[416096]"/>
            <x15:cachedUniqueName index="137905" name="[Диапазон].[id просмотра].&amp;[416099]"/>
            <x15:cachedUniqueName index="137906" name="[Диапазон].[id просмотра].&amp;[416103]"/>
            <x15:cachedUniqueName index="137907" name="[Диапазон].[id просмотра].&amp;[416105]"/>
            <x15:cachedUniqueName index="137908" name="[Диапазон].[id просмотра].&amp;[416109]"/>
            <x15:cachedUniqueName index="137909" name="[Диапазон].[id просмотра].&amp;[416114]"/>
            <x15:cachedUniqueName index="137910" name="[Диапазон].[id просмотра].&amp;[416119]"/>
            <x15:cachedUniqueName index="137911" name="[Диапазон].[id просмотра].&amp;[416121]"/>
            <x15:cachedUniqueName index="137912" name="[Диапазон].[id просмотра].&amp;[416123]"/>
            <x15:cachedUniqueName index="137913" name="[Диапазон].[id просмотра].&amp;[416124]"/>
            <x15:cachedUniqueName index="137914" name="[Диапазон].[id просмотра].&amp;[416128]"/>
            <x15:cachedUniqueName index="137915" name="[Диапазон].[id просмотра].&amp;[416133]"/>
            <x15:cachedUniqueName index="137916" name="[Диапазон].[id просмотра].&amp;[416138]"/>
            <x15:cachedUniqueName index="137917" name="[Диапазон].[id просмотра].&amp;[416143]"/>
            <x15:cachedUniqueName index="137918" name="[Диапазон].[id просмотра].&amp;[416147]"/>
            <x15:cachedUniqueName index="137919" name="[Диапазон].[id просмотра].&amp;[416151]"/>
            <x15:cachedUniqueName index="137920" name="[Диапазон].[id просмотра].&amp;[416156]"/>
            <x15:cachedUniqueName index="137921" name="[Диапазон].[id просмотра].&amp;[416157]"/>
            <x15:cachedUniqueName index="137922" name="[Диапазон].[id просмотра].&amp;[416161]"/>
            <x15:cachedUniqueName index="137923" name="[Диапазон].[id просмотра].&amp;[416162]"/>
            <x15:cachedUniqueName index="137924" name="[Диапазон].[id просмотра].&amp;[416166]"/>
            <x15:cachedUniqueName index="137925" name="[Диапазон].[id просмотра].&amp;[416171]"/>
            <x15:cachedUniqueName index="137926" name="[Диапазон].[id просмотра].&amp;[416176]"/>
            <x15:cachedUniqueName index="137927" name="[Диапазон].[id просмотра].&amp;[416179]"/>
            <x15:cachedUniqueName index="137928" name="[Диапазон].[id просмотра].&amp;[416180]"/>
            <x15:cachedUniqueName index="137929" name="[Диапазон].[id просмотра].&amp;[416181]"/>
            <x15:cachedUniqueName index="137930" name="[Диапазон].[id просмотра].&amp;[416183]"/>
            <x15:cachedUniqueName index="137931" name="[Диапазон].[id просмотра].&amp;[416186]"/>
            <x15:cachedUniqueName index="137932" name="[Диапазон].[id просмотра].&amp;[416191]"/>
            <x15:cachedUniqueName index="137933" name="[Диапазон].[id просмотра].&amp;[416193]"/>
            <x15:cachedUniqueName index="137934" name="[Диапазон].[id просмотра].&amp;[416194]"/>
            <x15:cachedUniqueName index="137935" name="[Диапазон].[id просмотра].&amp;[416198]"/>
            <x15:cachedUniqueName index="137936" name="[Диапазон].[id просмотра].&amp;[416203]"/>
            <x15:cachedUniqueName index="137937" name="[Диапазон].[id просмотра].&amp;[416206]"/>
            <x15:cachedUniqueName index="137938" name="[Диапазон].[id просмотра].&amp;[416208]"/>
            <x15:cachedUniqueName index="137939" name="[Диапазон].[id просмотра].&amp;[416212]"/>
            <x15:cachedUniqueName index="137940" name="[Диапазон].[id просмотра].&amp;[416213]"/>
            <x15:cachedUniqueName index="137941" name="[Диапазон].[id просмотра].&amp;[416216]"/>
            <x15:cachedUniqueName index="137942" name="[Диапазон].[id просмотра].&amp;[416221]"/>
            <x15:cachedUniqueName index="137943" name="[Диапазон].[id просмотра].&amp;[416224]"/>
            <x15:cachedUniqueName index="137944" name="[Диапазон].[id просмотра].&amp;[416228]"/>
            <x15:cachedUniqueName index="137945" name="[Диапазон].[id просмотра].&amp;[416232]"/>
            <x15:cachedUniqueName index="137946" name="[Диапазон].[id просмотра].&amp;[416234]"/>
            <x15:cachedUniqueName index="137947" name="[Диапазон].[id просмотра].&amp;[416239]"/>
            <x15:cachedUniqueName index="137948" name="[Диапазон].[id просмотра].&amp;[416240]"/>
            <x15:cachedUniqueName index="137949" name="[Диапазон].[id просмотра].&amp;[416241]"/>
            <x15:cachedUniqueName index="137950" name="[Диапазон].[id просмотра].&amp;[416245]"/>
            <x15:cachedUniqueName index="137951" name="[Диапазон].[id просмотра].&amp;[416248]"/>
            <x15:cachedUniqueName index="137952" name="[Диапазон].[id просмотра].&amp;[416253]"/>
            <x15:cachedUniqueName index="137953" name="[Диапазон].[id просмотра].&amp;[416255]"/>
            <x15:cachedUniqueName index="137954" name="[Диапазон].[id просмотра].&amp;[416258]"/>
            <x15:cachedUniqueName index="137955" name="[Диапазон].[id просмотра].&amp;[416262]"/>
            <x15:cachedUniqueName index="137956" name="[Диапазон].[id просмотра].&amp;[416263]"/>
            <x15:cachedUniqueName index="137957" name="[Диапазон].[id просмотра].&amp;[416268]"/>
            <x15:cachedUniqueName index="137958" name="[Диапазон].[id просмотра].&amp;[416269]"/>
            <x15:cachedUniqueName index="137959" name="[Диапазон].[id просмотра].&amp;[416271]"/>
            <x15:cachedUniqueName index="137960" name="[Диапазон].[id просмотра].&amp;[416272]"/>
            <x15:cachedUniqueName index="137961" name="[Диапазон].[id просмотра].&amp;[416273]"/>
            <x15:cachedUniqueName index="137962" name="[Диапазон].[id просмотра].&amp;[416276]"/>
            <x15:cachedUniqueName index="137963" name="[Диапазон].[id просмотра].&amp;[416278]"/>
            <x15:cachedUniqueName index="137964" name="[Диапазон].[id просмотра].&amp;[416279]"/>
            <x15:cachedUniqueName index="137965" name="[Диапазон].[id просмотра].&amp;[416281]"/>
            <x15:cachedUniqueName index="137966" name="[Диапазон].[id просмотра].&amp;[416282]"/>
            <x15:cachedUniqueName index="137967" name="[Диапазон].[id просмотра].&amp;[416287]"/>
            <x15:cachedUniqueName index="137968" name="[Диапазон].[id просмотра].&amp;[416291]"/>
            <x15:cachedUniqueName index="137969" name="[Диапазон].[id просмотра].&amp;[416296]"/>
            <x15:cachedUniqueName index="137970" name="[Диапазон].[id просмотра].&amp;[416300]"/>
            <x15:cachedUniqueName index="137971" name="[Диапазон].[id просмотра].&amp;[416302]"/>
            <x15:cachedUniqueName index="137972" name="[Диапазон].[id просмотра].&amp;[416304]"/>
            <x15:cachedUniqueName index="137973" name="[Диапазон].[id просмотра].&amp;[416307]"/>
            <x15:cachedUniqueName index="137974" name="[Диапазон].[id просмотра].&amp;[416312]"/>
            <x15:cachedUniqueName index="137975" name="[Диапазон].[id просмотра].&amp;[416317]"/>
            <x15:cachedUniqueName index="137976" name="[Диапазон].[id просмотра].&amp;[416322]"/>
            <x15:cachedUniqueName index="137977" name="[Диапазон].[id просмотра].&amp;[416326]"/>
            <x15:cachedUniqueName index="137978" name="[Диапазон].[id просмотра].&amp;[416327]"/>
            <x15:cachedUniqueName index="137979" name="[Диапазон].[id просмотра].&amp;[416332]"/>
            <x15:cachedUniqueName index="137980" name="[Диапазон].[id просмотра].&amp;[416333]"/>
            <x15:cachedUniqueName index="137981" name="[Диапазон].[id просмотра].&amp;[416336]"/>
            <x15:cachedUniqueName index="137982" name="[Диапазон].[id просмотра].&amp;[416341]"/>
            <x15:cachedUniqueName index="137983" name="[Диапазон].[id просмотра].&amp;[416343]"/>
            <x15:cachedUniqueName index="137984" name="[Диапазон].[id просмотра].&amp;[416345]"/>
            <x15:cachedUniqueName index="137985" name="[Диапазон].[id просмотра].&amp;[416347]"/>
            <x15:cachedUniqueName index="137986" name="[Диапазон].[id просмотра].&amp;[416348]"/>
            <x15:cachedUniqueName index="137987" name="[Диапазон].[id просмотра].&amp;[416353]"/>
            <x15:cachedUniqueName index="137988" name="[Диапазон].[id просмотра].&amp;[416356]"/>
            <x15:cachedUniqueName index="137989" name="[Диапазон].[id просмотра].&amp;[416358]"/>
            <x15:cachedUniqueName index="137990" name="[Диапазон].[id просмотра].&amp;[416361]"/>
            <x15:cachedUniqueName index="137991" name="[Диапазон].[id просмотра].&amp;[416366]"/>
            <x15:cachedUniqueName index="137992" name="[Диапазон].[id просмотра].&amp;[416367]"/>
            <x15:cachedUniqueName index="137993" name="[Диапазон].[id просмотра].&amp;[416371]"/>
            <x15:cachedUniqueName index="137994" name="[Диапазон].[id просмотра].&amp;[416376]"/>
            <x15:cachedUniqueName index="137995" name="[Диапазон].[id просмотра].&amp;[416378]"/>
            <x15:cachedUniqueName index="137996" name="[Диапазон].[id просмотра].&amp;[416380]"/>
            <x15:cachedUniqueName index="137997" name="[Диапазон].[id просмотра].&amp;[416384]"/>
            <x15:cachedUniqueName index="137998" name="[Диапазон].[id просмотра].&amp;[416385]"/>
            <x15:cachedUniqueName index="137999" name="[Диапазон].[id просмотра].&amp;[416389]"/>
            <x15:cachedUniqueName index="138000" name="[Диапазон].[id просмотра].&amp;[416391]"/>
            <x15:cachedUniqueName index="138001" name="[Диапазон].[id просмотра].&amp;[416395]"/>
            <x15:cachedUniqueName index="138002" name="[Диапазон].[id просмотра].&amp;[416400]"/>
            <x15:cachedUniqueName index="138003" name="[Диапазон].[id просмотра].&amp;[416402]"/>
            <x15:cachedUniqueName index="138004" name="[Диапазон].[id просмотра].&amp;[416403]"/>
            <x15:cachedUniqueName index="138005" name="[Диапазон].[id просмотра].&amp;[416406]"/>
            <x15:cachedUniqueName index="138006" name="[Диапазон].[id просмотра].&amp;[416407]"/>
            <x15:cachedUniqueName index="138007" name="[Диапазон].[id просмотра].&amp;[416409]"/>
            <x15:cachedUniqueName index="138008" name="[Диапазон].[id просмотра].&amp;[416412]"/>
            <x15:cachedUniqueName index="138009" name="[Диапазон].[id просмотра].&amp;[416414]"/>
            <x15:cachedUniqueName index="138010" name="[Диапазон].[id просмотра].&amp;[416415]"/>
            <x15:cachedUniqueName index="138011" name="[Диапазон].[id просмотра].&amp;[416417]"/>
            <x15:cachedUniqueName index="138012" name="[Диапазон].[id просмотра].&amp;[416418]"/>
            <x15:cachedUniqueName index="138013" name="[Диапазон].[id просмотра].&amp;[416421]"/>
            <x15:cachedUniqueName index="138014" name="[Диапазон].[id просмотра].&amp;[416425]"/>
            <x15:cachedUniqueName index="138015" name="[Диапазон].[id просмотра].&amp;[416427]"/>
            <x15:cachedUniqueName index="138016" name="[Диапазон].[id просмотра].&amp;[416432]"/>
            <x15:cachedUniqueName index="138017" name="[Диапазон].[id просмотра].&amp;[416435]"/>
            <x15:cachedUniqueName index="138018" name="[Диапазон].[id просмотра].&amp;[416440]"/>
            <x15:cachedUniqueName index="138019" name="[Диапазон].[id просмотра].&amp;[416441]"/>
            <x15:cachedUniqueName index="138020" name="[Диапазон].[id просмотра].&amp;[416445]"/>
            <x15:cachedUniqueName index="138021" name="[Диапазон].[id просмотра].&amp;[416446]"/>
            <x15:cachedUniqueName index="138022" name="[Диапазон].[id просмотра].&amp;[416449]"/>
            <x15:cachedUniqueName index="138023" name="[Диапазон].[id просмотра].&amp;[416453]"/>
            <x15:cachedUniqueName index="138024" name="[Диапазон].[id просмотра].&amp;[416458]"/>
            <x15:cachedUniqueName index="138025" name="[Диапазон].[id просмотра].&amp;[416461]"/>
            <x15:cachedUniqueName index="138026" name="[Диапазон].[id просмотра].&amp;[416463]"/>
            <x15:cachedUniqueName index="138027" name="[Диапазон].[id просмотра].&amp;[416465]"/>
            <x15:cachedUniqueName index="138028" name="[Диапазон].[id просмотра].&amp;[416466]"/>
            <x15:cachedUniqueName index="138029" name="[Диапазон].[id просмотра].&amp;[416469]"/>
            <x15:cachedUniqueName index="138030" name="[Диапазон].[id просмотра].&amp;[416471]"/>
            <x15:cachedUniqueName index="138031" name="[Диапазон].[id просмотра].&amp;[416476]"/>
            <x15:cachedUniqueName index="138032" name="[Диапазон].[id просмотра].&amp;[416477]"/>
            <x15:cachedUniqueName index="138033" name="[Диапазон].[id просмотра].&amp;[416479]"/>
            <x15:cachedUniqueName index="138034" name="[Диапазон].[id просмотра].&amp;[416483]"/>
            <x15:cachedUniqueName index="138035" name="[Диапазон].[id просмотра].&amp;[416487]"/>
            <x15:cachedUniqueName index="138036" name="[Диапазон].[id просмотра].&amp;[416489]"/>
            <x15:cachedUniqueName index="138037" name="[Диапазон].[id просмотра].&amp;[416494]"/>
            <x15:cachedUniqueName index="138038" name="[Диапазон].[id просмотра].&amp;[416497]"/>
            <x15:cachedUniqueName index="138039" name="[Диапазон].[id просмотра].&amp;[416499]"/>
            <x15:cachedUniqueName index="138040" name="[Диапазон].[id просмотра].&amp;[416504]"/>
            <x15:cachedUniqueName index="138041" name="[Диапазон].[id просмотра].&amp;[416506]"/>
            <x15:cachedUniqueName index="138042" name="[Диапазон].[id просмотра].&amp;[416508]"/>
            <x15:cachedUniqueName index="138043" name="[Диапазон].[id просмотра].&amp;[416509]"/>
            <x15:cachedUniqueName index="138044" name="[Диапазон].[id просмотра].&amp;[416511]"/>
            <x15:cachedUniqueName index="138045" name="[Диапазон].[id просмотра].&amp;[416512]"/>
            <x15:cachedUniqueName index="138046" name="[Диапазон].[id просмотра].&amp;[416515]"/>
            <x15:cachedUniqueName index="138047" name="[Диапазон].[id просмотра].&amp;[416520]"/>
            <x15:cachedUniqueName index="138048" name="[Диапазон].[id просмотра].&amp;[416525]"/>
            <x15:cachedUniqueName index="138049" name="[Диапазон].[id просмотра].&amp;[416527]"/>
            <x15:cachedUniqueName index="138050" name="[Диапазон].[id просмотра].&amp;[416531]"/>
            <x15:cachedUniqueName index="138051" name="[Диапазон].[id просмотра].&amp;[416535]"/>
            <x15:cachedUniqueName index="138052" name="[Диапазон].[id просмотра].&amp;[416537]"/>
            <x15:cachedUniqueName index="138053" name="[Диапазон].[id просмотра].&amp;[416540]"/>
            <x15:cachedUniqueName index="138054" name="[Диапазон].[id просмотра].&amp;[416542]"/>
            <x15:cachedUniqueName index="138055" name="[Диапазон].[id просмотра].&amp;[416545]"/>
            <x15:cachedUniqueName index="138056" name="[Диапазон].[id просмотра].&amp;[416547]"/>
            <x15:cachedUniqueName index="138057" name="[Диапазон].[id просмотра].&amp;[416552]"/>
            <x15:cachedUniqueName index="138058" name="[Диапазон].[id просмотра].&amp;[416555]"/>
            <x15:cachedUniqueName index="138059" name="[Диапазон].[id просмотра].&amp;[416560]"/>
            <x15:cachedUniqueName index="138060" name="[Диапазон].[id просмотра].&amp;[416563]"/>
            <x15:cachedUniqueName index="138061" name="[Диапазон].[id просмотра].&amp;[416567]"/>
            <x15:cachedUniqueName index="138062" name="[Диапазон].[id просмотра].&amp;[416572]"/>
            <x15:cachedUniqueName index="138063" name="[Диапазон].[id просмотра].&amp;[416573]"/>
            <x15:cachedUniqueName index="138064" name="[Диапазон].[id просмотра].&amp;[416578]"/>
            <x15:cachedUniqueName index="138065" name="[Диапазон].[id просмотра].&amp;[416582]"/>
            <x15:cachedUniqueName index="138066" name="[Диапазон].[id просмотра].&amp;[416584]"/>
            <x15:cachedUniqueName index="138067" name="[Диапазон].[id просмотра].&amp;[416587]"/>
            <x15:cachedUniqueName index="138068" name="[Диапазон].[id просмотра].&amp;[416590]"/>
            <x15:cachedUniqueName index="138069" name="[Диапазон].[id просмотра].&amp;[416592]"/>
            <x15:cachedUniqueName index="138070" name="[Диапазон].[id просмотра].&amp;[416595]"/>
            <x15:cachedUniqueName index="138071" name="[Диапазон].[id просмотра].&amp;[416597]"/>
            <x15:cachedUniqueName index="138072" name="[Диапазон].[id просмотра].&amp;[416601]"/>
            <x15:cachedUniqueName index="138073" name="[Диапазон].[id просмотра].&amp;[416605]"/>
            <x15:cachedUniqueName index="138074" name="[Диапазон].[id просмотра].&amp;[416606]"/>
            <x15:cachedUniqueName index="138075" name="[Диапазон].[id просмотра].&amp;[416608]"/>
            <x15:cachedUniqueName index="138076" name="[Диапазон].[id просмотра].&amp;[416613]"/>
            <x15:cachedUniqueName index="138077" name="[Диапазон].[id просмотра].&amp;[416618]"/>
            <x15:cachedUniqueName index="138078" name="[Диапазон].[id просмотра].&amp;[416621]"/>
            <x15:cachedUniqueName index="138079" name="[Диапазон].[id просмотра].&amp;[416624]"/>
            <x15:cachedUniqueName index="138080" name="[Диапазон].[id просмотра].&amp;[416627]"/>
            <x15:cachedUniqueName index="138081" name="[Диапазон].[id просмотра].&amp;[416632]"/>
            <x15:cachedUniqueName index="138082" name="[Диапазон].[id просмотра].&amp;[416633]"/>
            <x15:cachedUniqueName index="138083" name="[Диапазон].[id просмотра].&amp;[416636]"/>
            <x15:cachedUniqueName index="138084" name="[Диапазон].[id просмотра].&amp;[416641]"/>
            <x15:cachedUniqueName index="138085" name="[Диапазон].[id просмотра].&amp;[416644]"/>
            <x15:cachedUniqueName index="138086" name="[Диапазон].[id просмотра].&amp;[416649]"/>
            <x15:cachedUniqueName index="138087" name="[Диапазон].[id просмотра].&amp;[416652]"/>
            <x15:cachedUniqueName index="138088" name="[Диапазон].[id просмотра].&amp;[416653]"/>
            <x15:cachedUniqueName index="138089" name="[Диапазон].[id просмотра].&amp;[416657]"/>
            <x15:cachedUniqueName index="138090" name="[Диапазон].[id просмотра].&amp;[416658]"/>
            <x15:cachedUniqueName index="138091" name="[Диапазон].[id просмотра].&amp;[416659]"/>
            <x15:cachedUniqueName index="138092" name="[Диапазон].[id просмотра].&amp;[416664]"/>
            <x15:cachedUniqueName index="138093" name="[Диапазон].[id просмотра].&amp;[416665]"/>
            <x15:cachedUniqueName index="138094" name="[Диапазон].[id просмотра].&amp;[416668]"/>
            <x15:cachedUniqueName index="138095" name="[Диапазон].[id просмотра].&amp;[416671]"/>
            <x15:cachedUniqueName index="138096" name="[Диапазон].[id просмотра].&amp;[416672]"/>
            <x15:cachedUniqueName index="138097" name="[Диапазон].[id просмотра].&amp;[416676]"/>
            <x15:cachedUniqueName index="138098" name="[Диапазон].[id просмотра].&amp;[416680]"/>
            <x15:cachedUniqueName index="138099" name="[Диапазон].[id просмотра].&amp;[416681]"/>
            <x15:cachedUniqueName index="138100" name="[Диапазон].[id просмотра].&amp;[416685]"/>
            <x15:cachedUniqueName index="138101" name="[Диапазон].[id просмотра].&amp;[416689]"/>
            <x15:cachedUniqueName index="138102" name="[Диапазон].[id просмотра].&amp;[416691]"/>
            <x15:cachedUniqueName index="138103" name="[Диапазон].[id просмотра].&amp;[416695]"/>
            <x15:cachedUniqueName index="138104" name="[Диапазон].[id просмотра].&amp;[416700]"/>
            <x15:cachedUniqueName index="138105" name="[Диапазон].[id просмотра].&amp;[416703]"/>
            <x15:cachedUniqueName index="138106" name="[Диапазон].[id просмотра].&amp;[416707]"/>
            <x15:cachedUniqueName index="138107" name="[Диапазон].[id просмотра].&amp;[416712]"/>
            <x15:cachedUniqueName index="138108" name="[Диапазон].[id просмотра].&amp;[416717]"/>
            <x15:cachedUniqueName index="138109" name="[Диапазон].[id просмотра].&amp;[416720]"/>
            <x15:cachedUniqueName index="138110" name="[Диапазон].[id просмотра].&amp;[416722]"/>
            <x15:cachedUniqueName index="138111" name="[Диапазон].[id просмотра].&amp;[416723]"/>
            <x15:cachedUniqueName index="138112" name="[Диапазон].[id просмотра].&amp;[416727]"/>
            <x15:cachedUniqueName index="138113" name="[Диапазон].[id просмотра].&amp;[416730]"/>
            <x15:cachedUniqueName index="138114" name="[Диапазон].[id просмотра].&amp;[416735]"/>
            <x15:cachedUniqueName index="138115" name="[Диапазон].[id просмотра].&amp;[416740]"/>
            <x15:cachedUniqueName index="138116" name="[Диапазон].[id просмотра].&amp;[416744]"/>
            <x15:cachedUniqueName index="138117" name="[Диапазон].[id просмотра].&amp;[416748]"/>
            <x15:cachedUniqueName index="138118" name="[Диапазон].[id просмотра].&amp;[416749]"/>
            <x15:cachedUniqueName index="138119" name="[Диапазон].[id просмотра].&amp;[416754]"/>
            <x15:cachedUniqueName index="138120" name="[Диапазон].[id просмотра].&amp;[416756]"/>
            <x15:cachedUniqueName index="138121" name="[Диапазон].[id просмотра].&amp;[416760]"/>
            <x15:cachedUniqueName index="138122" name="[Диапазон].[id просмотра].&amp;[416765]"/>
            <x15:cachedUniqueName index="138123" name="[Диапазон].[id просмотра].&amp;[416768]"/>
            <x15:cachedUniqueName index="138124" name="[Диапазон].[id просмотра].&amp;[416771]"/>
            <x15:cachedUniqueName index="138125" name="[Диапазон].[id просмотра].&amp;[416774]"/>
            <x15:cachedUniqueName index="138126" name="[Диапазон].[id просмотра].&amp;[416778]"/>
            <x15:cachedUniqueName index="138127" name="[Диапазон].[id просмотра].&amp;[416779]"/>
            <x15:cachedUniqueName index="138128" name="[Диапазон].[id просмотра].&amp;[416784]"/>
            <x15:cachedUniqueName index="138129" name="[Диапазон].[id просмотра].&amp;[416786]"/>
            <x15:cachedUniqueName index="138130" name="[Диапазон].[id просмотра].&amp;[416787]"/>
            <x15:cachedUniqueName index="138131" name="[Диапазон].[id просмотра].&amp;[416792]"/>
            <x15:cachedUniqueName index="138132" name="[Диапазон].[id просмотра].&amp;[416793]"/>
            <x15:cachedUniqueName index="138133" name="[Диапазон].[id просмотра].&amp;[416794]"/>
            <x15:cachedUniqueName index="138134" name="[Диапазон].[id просмотра].&amp;[416797]"/>
            <x15:cachedUniqueName index="138135" name="[Диапазон].[id просмотра].&amp;[416799]"/>
            <x15:cachedUniqueName index="138136" name="[Диапазон].[id просмотра].&amp;[416800]"/>
            <x15:cachedUniqueName index="138137" name="[Диапазон].[id просмотра].&amp;[416805]"/>
            <x15:cachedUniqueName index="138138" name="[Диапазон].[id просмотра].&amp;[416806]"/>
            <x15:cachedUniqueName index="138139" name="[Диапазон].[id просмотра].&amp;[416808]"/>
            <x15:cachedUniqueName index="138140" name="[Диапазон].[id просмотра].&amp;[416813]"/>
            <x15:cachedUniqueName index="138141" name="[Диапазон].[id просмотра].&amp;[416817]"/>
            <x15:cachedUniqueName index="138142" name="[Диапазон].[id просмотра].&amp;[416822]"/>
            <x15:cachedUniqueName index="138143" name="[Диапазон].[id просмотра].&amp;[416823]"/>
            <x15:cachedUniqueName index="138144" name="[Диапазон].[id просмотра].&amp;[416824]"/>
            <x15:cachedUniqueName index="138145" name="[Диапазон].[id просмотра].&amp;[416828]"/>
            <x15:cachedUniqueName index="138146" name="[Диапазон].[id просмотра].&amp;[416832]"/>
            <x15:cachedUniqueName index="138147" name="[Диапазон].[id просмотра].&amp;[416836]"/>
            <x15:cachedUniqueName index="138148" name="[Диапазон].[id просмотра].&amp;[416838]"/>
            <x15:cachedUniqueName index="138149" name="[Диапазон].[id просмотра].&amp;[416841]"/>
            <x15:cachedUniqueName index="138150" name="[Диапазон].[id просмотра].&amp;[416844]"/>
            <x15:cachedUniqueName index="138151" name="[Диапазон].[id просмотра].&amp;[416846]"/>
            <x15:cachedUniqueName index="138152" name="[Диапазон].[id просмотра].&amp;[416851]"/>
            <x15:cachedUniqueName index="138153" name="[Диапазон].[id просмотра].&amp;[416856]"/>
            <x15:cachedUniqueName index="138154" name="[Диапазон].[id просмотра].&amp;[416858]"/>
            <x15:cachedUniqueName index="138155" name="[Диапазон].[id просмотра].&amp;[416859]"/>
            <x15:cachedUniqueName index="138156" name="[Диапазон].[id просмотра].&amp;[416864]"/>
            <x15:cachedUniqueName index="138157" name="[Диапазон].[id просмотра].&amp;[416869]"/>
            <x15:cachedUniqueName index="138158" name="[Диапазон].[id просмотра].&amp;[416874]"/>
            <x15:cachedUniqueName index="138159" name="[Диапазон].[id просмотра].&amp;[416877]"/>
            <x15:cachedUniqueName index="138160" name="[Диапазон].[id просмотра].&amp;[416879]"/>
            <x15:cachedUniqueName index="138161" name="[Диапазон].[id просмотра].&amp;[416883]"/>
            <x15:cachedUniqueName index="138162" name="[Диапазон].[id просмотра].&amp;[416884]"/>
            <x15:cachedUniqueName index="138163" name="[Диапазон].[id просмотра].&amp;[416889]"/>
            <x15:cachedUniqueName index="138164" name="[Диапазон].[id просмотра].&amp;[416891]"/>
            <x15:cachedUniqueName index="138165" name="[Диапазон].[id просмотра].&amp;[416896]"/>
            <x15:cachedUniqueName index="138166" name="[Диапазон].[id просмотра].&amp;[416898]"/>
            <x15:cachedUniqueName index="138167" name="[Диапазон].[id просмотра].&amp;[416903]"/>
            <x15:cachedUniqueName index="138168" name="[Диапазон].[id просмотра].&amp;[416905]"/>
            <x15:cachedUniqueName index="138169" name="[Диапазон].[id просмотра].&amp;[416908]"/>
            <x15:cachedUniqueName index="138170" name="[Диапазон].[id просмотра].&amp;[416911]"/>
            <x15:cachedUniqueName index="138171" name="[Диапазон].[id просмотра].&amp;[416915]"/>
            <x15:cachedUniqueName index="138172" name="[Диапазон].[id просмотра].&amp;[416916]"/>
            <x15:cachedUniqueName index="138173" name="[Диапазон].[id просмотра].&amp;[416920]"/>
            <x15:cachedUniqueName index="138174" name="[Диапазон].[id просмотра].&amp;[416923]"/>
            <x15:cachedUniqueName index="138175" name="[Диапазон].[id просмотра].&amp;[416926]"/>
            <x15:cachedUniqueName index="138176" name="[Диапазон].[id просмотра].&amp;[416930]"/>
            <x15:cachedUniqueName index="138177" name="[Диапазон].[id просмотра].&amp;[416933]"/>
            <x15:cachedUniqueName index="138178" name="[Диапазон].[id просмотра].&amp;[416937]"/>
            <x15:cachedUniqueName index="138179" name="[Диапазон].[id просмотра].&amp;[416941]"/>
            <x15:cachedUniqueName index="138180" name="[Диапазон].[id просмотра].&amp;[416943]"/>
            <x15:cachedUniqueName index="138181" name="[Диапазон].[id просмотра].&amp;[416945]"/>
            <x15:cachedUniqueName index="138182" name="[Диапазон].[id просмотра].&amp;[416946]"/>
            <x15:cachedUniqueName index="138183" name="[Диапазон].[id просмотра].&amp;[416947]"/>
            <x15:cachedUniqueName index="138184" name="[Диапазон].[id просмотра].&amp;[416952]"/>
            <x15:cachedUniqueName index="138185" name="[Диапазон].[id просмотра].&amp;[416953]"/>
            <x15:cachedUniqueName index="138186" name="[Диапазон].[id просмотра].&amp;[416956]"/>
            <x15:cachedUniqueName index="138187" name="[Диапазон].[id просмотра].&amp;[416957]"/>
            <x15:cachedUniqueName index="138188" name="[Диапазон].[id просмотра].&amp;[416959]"/>
            <x15:cachedUniqueName index="138189" name="[Диапазон].[id просмотра].&amp;[416962]"/>
            <x15:cachedUniqueName index="138190" name="[Диапазон].[id просмотра].&amp;[416965]"/>
            <x15:cachedUniqueName index="138191" name="[Диапазон].[id просмотра].&amp;[416968]"/>
            <x15:cachedUniqueName index="138192" name="[Диапазон].[id просмотра].&amp;[416970]"/>
            <x15:cachedUniqueName index="138193" name="[Диапазон].[id просмотра].&amp;[416973]"/>
            <x15:cachedUniqueName index="138194" name="[Диапазон].[id просмотра].&amp;[416978]"/>
            <x15:cachedUniqueName index="138195" name="[Диапазон].[id просмотра].&amp;[416983]"/>
            <x15:cachedUniqueName index="138196" name="[Диапазон].[id просмотра].&amp;[416985]"/>
            <x15:cachedUniqueName index="138197" name="[Диапазон].[id просмотра].&amp;[416987]"/>
            <x15:cachedUniqueName index="138198" name="[Диапазон].[id просмотра].&amp;[416992]"/>
            <x15:cachedUniqueName index="138199" name="[Диапазон].[id просмотра].&amp;[416994]"/>
            <x15:cachedUniqueName index="138200" name="[Диапазон].[id просмотра].&amp;[416995]"/>
            <x15:cachedUniqueName index="138201" name="[Диапазон].[id просмотра].&amp;[416998]"/>
            <x15:cachedUniqueName index="138202" name="[Диапазон].[id просмотра].&amp;[417001]"/>
            <x15:cachedUniqueName index="138203" name="[Диапазон].[id просмотра].&amp;[417005]"/>
            <x15:cachedUniqueName index="138204" name="[Диапазон].[id просмотра].&amp;[417010]"/>
            <x15:cachedUniqueName index="138205" name="[Диапазон].[id просмотра].&amp;[417013]"/>
            <x15:cachedUniqueName index="138206" name="[Диапазон].[id просмотра].&amp;[417017]"/>
            <x15:cachedUniqueName index="138207" name="[Диапазон].[id просмотра].&amp;[417021]"/>
            <x15:cachedUniqueName index="138208" name="[Диапазон].[id просмотра].&amp;[417022]"/>
            <x15:cachedUniqueName index="138209" name="[Диапазон].[id просмотра].&amp;[417027]"/>
            <x15:cachedUniqueName index="138210" name="[Диапазон].[id просмотра].&amp;[417031]"/>
            <x15:cachedUniqueName index="138211" name="[Диапазон].[id просмотра].&amp;[417035]"/>
            <x15:cachedUniqueName index="138212" name="[Диапазон].[id просмотра].&amp;[417040]"/>
            <x15:cachedUniqueName index="138213" name="[Диапазон].[id просмотра].&amp;[417044]"/>
            <x15:cachedUniqueName index="138214" name="[Диапазон].[id просмотра].&amp;[417046]"/>
            <x15:cachedUniqueName index="138215" name="[Диапазон].[id просмотра].&amp;[417048]"/>
            <x15:cachedUniqueName index="138216" name="[Диапазон].[id просмотра].&amp;[417050]"/>
            <x15:cachedUniqueName index="138217" name="[Диапазон].[id просмотра].&amp;[417053]"/>
            <x15:cachedUniqueName index="138218" name="[Диапазон].[id просмотра].&amp;[417058]"/>
            <x15:cachedUniqueName index="138219" name="[Диапазон].[id просмотра].&amp;[417059]"/>
            <x15:cachedUniqueName index="138220" name="[Диапазон].[id просмотра].&amp;[417062]"/>
            <x15:cachedUniqueName index="138221" name="[Диапазон].[id просмотра].&amp;[417064]"/>
            <x15:cachedUniqueName index="138222" name="[Диапазон].[id просмотра].&amp;[417065]"/>
            <x15:cachedUniqueName index="138223" name="[Диапазон].[id просмотра].&amp;[417067]"/>
            <x15:cachedUniqueName index="138224" name="[Диапазон].[id просмотра].&amp;[417069]"/>
            <x15:cachedUniqueName index="138225" name="[Диапазон].[id просмотра].&amp;[417073]"/>
            <x15:cachedUniqueName index="138226" name="[Диапазон].[id просмотра].&amp;[417076]"/>
            <x15:cachedUniqueName index="138227" name="[Диапазон].[id просмотра].&amp;[417081]"/>
            <x15:cachedUniqueName index="138228" name="[Диапазон].[id просмотра].&amp;[417083]"/>
            <x15:cachedUniqueName index="138229" name="[Диапазон].[id просмотра].&amp;[417086]"/>
            <x15:cachedUniqueName index="138230" name="[Диапазон].[id просмотра].&amp;[417090]"/>
            <x15:cachedUniqueName index="138231" name="[Диапазон].[id просмотра].&amp;[417092]"/>
            <x15:cachedUniqueName index="138232" name="[Диапазон].[id просмотра].&amp;[417097]"/>
            <x15:cachedUniqueName index="138233" name="[Диапазон].[id просмотра].&amp;[417102]"/>
            <x15:cachedUniqueName index="138234" name="[Диапазон].[id просмотра].&amp;[417107]"/>
            <x15:cachedUniqueName index="138235" name="[Диапазон].[id просмотра].&amp;[417109]"/>
            <x15:cachedUniqueName index="138236" name="[Диапазон].[id просмотра].&amp;[417112]"/>
            <x15:cachedUniqueName index="138237" name="[Диапазон].[id просмотра].&amp;[417115]"/>
            <x15:cachedUniqueName index="138238" name="[Диапазон].[id просмотра].&amp;[417117]"/>
            <x15:cachedUniqueName index="138239" name="[Диапазон].[id просмотра].&amp;[417122]"/>
            <x15:cachedUniqueName index="138240" name="[Диапазон].[id просмотра].&amp;[417126]"/>
            <x15:cachedUniqueName index="138241" name="[Диапазон].[id просмотра].&amp;[417127]"/>
            <x15:cachedUniqueName index="138242" name="[Диапазон].[id просмотра].&amp;[417128]"/>
            <x15:cachedUniqueName index="138243" name="[Диапазон].[id просмотра].&amp;[417129]"/>
            <x15:cachedUniqueName index="138244" name="[Диапазон].[id просмотра].&amp;[417134]"/>
            <x15:cachedUniqueName index="138245" name="[Диапазон].[id просмотра].&amp;[417138]"/>
            <x15:cachedUniqueName index="138246" name="[Диапазон].[id просмотра].&amp;[417139]"/>
            <x15:cachedUniqueName index="138247" name="[Диапазон].[id просмотра].&amp;[417141]"/>
            <x15:cachedUniqueName index="138248" name="[Диапазон].[id просмотра].&amp;[417143]"/>
            <x15:cachedUniqueName index="138249" name="[Диапазон].[id просмотра].&amp;[417144]"/>
            <x15:cachedUniqueName index="138250" name="[Диапазон].[id просмотра].&amp;[417146]"/>
            <x15:cachedUniqueName index="138251" name="[Диапазон].[id просмотра].&amp;[417150]"/>
            <x15:cachedUniqueName index="138252" name="[Диапазон].[id просмотра].&amp;[417154]"/>
            <x15:cachedUniqueName index="138253" name="[Диапазон].[id просмотра].&amp;[417157]"/>
            <x15:cachedUniqueName index="138254" name="[Диапазон].[id просмотра].&amp;[417161]"/>
            <x15:cachedUniqueName index="138255" name="[Диапазон].[id просмотра].&amp;[417164]"/>
            <x15:cachedUniqueName index="138256" name="[Диапазон].[id просмотра].&amp;[417168]"/>
            <x15:cachedUniqueName index="138257" name="[Диапазон].[id просмотра].&amp;[417171]"/>
            <x15:cachedUniqueName index="138258" name="[Диапазон].[id просмотра].&amp;[417176]"/>
            <x15:cachedUniqueName index="138259" name="[Диапазон].[id просмотра].&amp;[417180]"/>
            <x15:cachedUniqueName index="138260" name="[Диапазон].[id просмотра].&amp;[417183]"/>
            <x15:cachedUniqueName index="138261" name="[Диапазон].[id просмотра].&amp;[417187]"/>
            <x15:cachedUniqueName index="138262" name="[Диапазон].[id просмотра].&amp;[417189]"/>
            <x15:cachedUniqueName index="138263" name="[Диапазон].[id просмотра].&amp;[417194]"/>
            <x15:cachedUniqueName index="138264" name="[Диапазон].[id просмотра].&amp;[417196]"/>
            <x15:cachedUniqueName index="138265" name="[Диапазон].[id просмотра].&amp;[417198]"/>
            <x15:cachedUniqueName index="138266" name="[Диапазон].[id просмотра].&amp;[417200]"/>
            <x15:cachedUniqueName index="138267" name="[Диапазон].[id просмотра].&amp;[417205]"/>
            <x15:cachedUniqueName index="138268" name="[Диапазон].[id просмотра].&amp;[417208]"/>
            <x15:cachedUniqueName index="138269" name="[Диапазон].[id просмотра].&amp;[417210]"/>
            <x15:cachedUniqueName index="138270" name="[Диапазон].[id просмотра].&amp;[417215]"/>
            <x15:cachedUniqueName index="138271" name="[Диапазон].[id просмотра].&amp;[417220]"/>
            <x15:cachedUniqueName index="138272" name="[Диапазон].[id просмотра].&amp;[417224]"/>
            <x15:cachedUniqueName index="138273" name="[Диапазон].[id просмотра].&amp;[417226]"/>
            <x15:cachedUniqueName index="138274" name="[Диапазон].[id просмотра].&amp;[417229]"/>
            <x15:cachedUniqueName index="138275" name="[Диапазон].[id просмотра].&amp;[417230]"/>
            <x15:cachedUniqueName index="138276" name="[Диапазон].[id просмотра].&amp;[417232]"/>
            <x15:cachedUniqueName index="138277" name="[Диапазон].[id просмотра].&amp;[417234]"/>
            <x15:cachedUniqueName index="138278" name="[Диапазон].[id просмотра].&amp;[417239]"/>
            <x15:cachedUniqueName index="138279" name="[Диапазон].[id просмотра].&amp;[417241]"/>
            <x15:cachedUniqueName index="138280" name="[Диапазон].[id просмотра].&amp;[417246]"/>
            <x15:cachedUniqueName index="138281" name="[Диапазон].[id просмотра].&amp;[417249]"/>
            <x15:cachedUniqueName index="138282" name="[Диапазон].[id просмотра].&amp;[417252]"/>
            <x15:cachedUniqueName index="138283" name="[Диапазон].[id просмотра].&amp;[417253]"/>
            <x15:cachedUniqueName index="138284" name="[Диапазон].[id просмотра].&amp;[417255]"/>
            <x15:cachedUniqueName index="138285" name="[Диапазон].[id просмотра].&amp;[417257]"/>
            <x15:cachedUniqueName index="138286" name="[Диапазон].[id просмотра].&amp;[417258]"/>
            <x15:cachedUniqueName index="138287" name="[Диапазон].[id просмотра].&amp;[417261]"/>
            <x15:cachedUniqueName index="138288" name="[Диапазон].[id просмотра].&amp;[417264]"/>
            <x15:cachedUniqueName index="138289" name="[Диапазон].[id просмотра].&amp;[417266]"/>
            <x15:cachedUniqueName index="138290" name="[Диапазон].[id просмотра].&amp;[417267]"/>
            <x15:cachedUniqueName index="138291" name="[Диапазон].[id просмотра].&amp;[417270]"/>
            <x15:cachedUniqueName index="138292" name="[Диапазон].[id просмотра].&amp;[417275]"/>
            <x15:cachedUniqueName index="138293" name="[Диапазон].[id просмотра].&amp;[417276]"/>
            <x15:cachedUniqueName index="138294" name="[Диапазон].[id просмотра].&amp;[417279]"/>
            <x15:cachedUniqueName index="138295" name="[Диапазон].[id просмотра].&amp;[417280]"/>
            <x15:cachedUniqueName index="138296" name="[Диапазон].[id просмотра].&amp;[417284]"/>
            <x15:cachedUniqueName index="138297" name="[Диапазон].[id просмотра].&amp;[417288]"/>
            <x15:cachedUniqueName index="138298" name="[Диапазон].[id просмотра].&amp;[417290]"/>
            <x15:cachedUniqueName index="138299" name="[Диапазон].[id просмотра].&amp;[417294]"/>
            <x15:cachedUniqueName index="138300" name="[Диапазон].[id просмотра].&amp;[417299]"/>
            <x15:cachedUniqueName index="138301" name="[Диапазон].[id просмотра].&amp;[417300]"/>
            <x15:cachedUniqueName index="138302" name="[Диапазон].[id просмотра].&amp;[417305]"/>
            <x15:cachedUniqueName index="138303" name="[Диапазон].[id просмотра].&amp;[417309]"/>
            <x15:cachedUniqueName index="138304" name="[Диапазон].[id просмотра].&amp;[417313]"/>
            <x15:cachedUniqueName index="138305" name="[Диапазон].[id просмотра].&amp;[417316]"/>
            <x15:cachedUniqueName index="138306" name="[Диапазон].[id просмотра].&amp;[417318]"/>
            <x15:cachedUniqueName index="138307" name="[Диапазон].[id просмотра].&amp;[417323]"/>
            <x15:cachedUniqueName index="138308" name="[Диапазон].[id просмотра].&amp;[417327]"/>
            <x15:cachedUniqueName index="138309" name="[Диапазон].[id просмотра].&amp;[417331]"/>
            <x15:cachedUniqueName index="138310" name="[Диапазон].[id просмотра].&amp;[417333]"/>
            <x15:cachedUniqueName index="138311" name="[Диапазон].[id просмотра].&amp;[417337]"/>
            <x15:cachedUniqueName index="138312" name="[Диапазон].[id просмотра].&amp;[417340]"/>
            <x15:cachedUniqueName index="138313" name="[Диапазон].[id просмотра].&amp;[417345]"/>
            <x15:cachedUniqueName index="138314" name="[Диапазон].[id просмотра].&amp;[417347]"/>
            <x15:cachedUniqueName index="138315" name="[Диапазон].[id просмотра].&amp;[417351]"/>
            <x15:cachedUniqueName index="138316" name="[Диапазон].[id просмотра].&amp;[417355]"/>
            <x15:cachedUniqueName index="138317" name="[Диапазон].[id просмотра].&amp;[417356]"/>
            <x15:cachedUniqueName index="138318" name="[Диапазон].[id просмотра].&amp;[417357]"/>
            <x15:cachedUniqueName index="138319" name="[Диапазон].[id просмотра].&amp;[417362]"/>
            <x15:cachedUniqueName index="138320" name="[Диапазон].[id просмотра].&amp;[417367]"/>
            <x15:cachedUniqueName index="138321" name="[Диапазон].[id просмотра].&amp;[417370]"/>
            <x15:cachedUniqueName index="138322" name="[Диапазон].[id просмотра].&amp;[417372]"/>
            <x15:cachedUniqueName index="138323" name="[Диапазон].[id просмотра].&amp;[417373]"/>
            <x15:cachedUniqueName index="138324" name="[Диапазон].[id просмотра].&amp;[417375]"/>
            <x15:cachedUniqueName index="138325" name="[Диапазон].[id просмотра].&amp;[417379]"/>
            <x15:cachedUniqueName index="138326" name="[Диапазон].[id просмотра].&amp;[417383]"/>
            <x15:cachedUniqueName index="138327" name="[Диапазон].[id просмотра].&amp;[417384]"/>
            <x15:cachedUniqueName index="138328" name="[Диапазон].[id просмотра].&amp;[417387]"/>
            <x15:cachedUniqueName index="138329" name="[Диапазон].[id просмотра].&amp;[417390]"/>
            <x15:cachedUniqueName index="138330" name="[Диапазон].[id просмотра].&amp;[417392]"/>
            <x15:cachedUniqueName index="138331" name="[Диапазон].[id просмотра].&amp;[417393]"/>
            <x15:cachedUniqueName index="138332" name="[Диапазон].[id просмотра].&amp;[417394]"/>
            <x15:cachedUniqueName index="138333" name="[Диапазон].[id просмотра].&amp;[417397]"/>
            <x15:cachedUniqueName index="138334" name="[Диапазон].[id просмотра].&amp;[417401]"/>
            <x15:cachedUniqueName index="138335" name="[Диапазон].[id просмотра].&amp;[417403]"/>
            <x15:cachedUniqueName index="138336" name="[Диапазон].[id просмотра].&amp;[417408]"/>
            <x15:cachedUniqueName index="138337" name="[Диапазон].[id просмотра].&amp;[417409]"/>
            <x15:cachedUniqueName index="138338" name="[Диапазон].[id просмотра].&amp;[417414]"/>
            <x15:cachedUniqueName index="138339" name="[Диапазон].[id просмотра].&amp;[417418]"/>
            <x15:cachedUniqueName index="138340" name="[Диапазон].[id просмотра].&amp;[417422]"/>
            <x15:cachedUniqueName index="138341" name="[Диапазон].[id просмотра].&amp;[417423]"/>
            <x15:cachedUniqueName index="138342" name="[Диапазон].[id просмотра].&amp;[417425]"/>
            <x15:cachedUniqueName index="138343" name="[Диапазон].[id просмотра].&amp;[417429]"/>
            <x15:cachedUniqueName index="138344" name="[Диапазон].[id просмотра].&amp;[417430]"/>
            <x15:cachedUniqueName index="138345" name="[Диапазон].[id просмотра].&amp;[417434]"/>
            <x15:cachedUniqueName index="138346" name="[Диапазон].[id просмотра].&amp;[417437]"/>
            <x15:cachedUniqueName index="138347" name="[Диапазон].[id просмотра].&amp;[417441]"/>
            <x15:cachedUniqueName index="138348" name="[Диапазон].[id просмотра].&amp;[417443]"/>
            <x15:cachedUniqueName index="138349" name="[Диапазон].[id просмотра].&amp;[417445]"/>
            <x15:cachedUniqueName index="138350" name="[Диапазон].[id просмотра].&amp;[417447]"/>
            <x15:cachedUniqueName index="138351" name="[Диапазон].[id просмотра].&amp;[417449]"/>
            <x15:cachedUniqueName index="138352" name="[Диапазон].[id просмотра].&amp;[417451]"/>
            <x15:cachedUniqueName index="138353" name="[Диапазон].[id просмотра].&amp;[417456]"/>
            <x15:cachedUniqueName index="138354" name="[Диапазон].[id просмотра].&amp;[417458]"/>
            <x15:cachedUniqueName index="138355" name="[Диапазон].[id просмотра].&amp;[417460]"/>
            <x15:cachedUniqueName index="138356" name="[Диапазон].[id просмотра].&amp;[417465]"/>
            <x15:cachedUniqueName index="138357" name="[Диапазон].[id просмотра].&amp;[417467]"/>
            <x15:cachedUniqueName index="138358" name="[Диапазон].[id просмотра].&amp;[417470]"/>
            <x15:cachedUniqueName index="138359" name="[Диапазон].[id просмотра].&amp;[417473]"/>
            <x15:cachedUniqueName index="138360" name="[Диапазон].[id просмотра].&amp;[417474]"/>
            <x15:cachedUniqueName index="138361" name="[Диапазон].[id просмотра].&amp;[417476]"/>
            <x15:cachedUniqueName index="138362" name="[Диапазон].[id просмотра].&amp;[417479]"/>
            <x15:cachedUniqueName index="138363" name="[Диапазон].[id просмотра].&amp;[417484]"/>
            <x15:cachedUniqueName index="138364" name="[Диапазон].[id просмотра].&amp;[417485]"/>
            <x15:cachedUniqueName index="138365" name="[Диапазон].[id просмотра].&amp;[417487]"/>
            <x15:cachedUniqueName index="138366" name="[Диапазон].[id просмотра].&amp;[417492]"/>
            <x15:cachedUniqueName index="138367" name="[Диапазон].[id просмотра].&amp;[417497]"/>
            <x15:cachedUniqueName index="138368" name="[Диапазон].[id просмотра].&amp;[417501]"/>
            <x15:cachedUniqueName index="138369" name="[Диапазон].[id просмотра].&amp;[417506]"/>
            <x15:cachedUniqueName index="138370" name="[Диапазон].[id просмотра].&amp;[417510]"/>
            <x15:cachedUniqueName index="138371" name="[Диапазон].[id просмотра].&amp;[417512]"/>
            <x15:cachedUniqueName index="138372" name="[Диапазон].[id просмотра].&amp;[417513]"/>
            <x15:cachedUniqueName index="138373" name="[Диапазон].[id просмотра].&amp;[417514]"/>
            <x15:cachedUniqueName index="138374" name="[Диапазон].[id просмотра].&amp;[417518]"/>
            <x15:cachedUniqueName index="138375" name="[Диапазон].[id просмотра].&amp;[417523]"/>
            <x15:cachedUniqueName index="138376" name="[Диапазон].[id просмотра].&amp;[417528]"/>
            <x15:cachedUniqueName index="138377" name="[Диапазон].[id просмотра].&amp;[417531]"/>
            <x15:cachedUniqueName index="138378" name="[Диапазон].[id просмотра].&amp;[417533]"/>
            <x15:cachedUniqueName index="138379" name="[Диапазон].[id просмотра].&amp;[417536]"/>
            <x15:cachedUniqueName index="138380" name="[Диапазон].[id просмотра].&amp;[417539]"/>
            <x15:cachedUniqueName index="138381" name="[Диапазон].[id просмотра].&amp;[417541]"/>
            <x15:cachedUniqueName index="138382" name="[Диапазон].[id просмотра].&amp;[417545]"/>
            <x15:cachedUniqueName index="138383" name="[Диапазон].[id просмотра].&amp;[417547]"/>
            <x15:cachedUniqueName index="138384" name="[Диапазон].[id просмотра].&amp;[417550]"/>
            <x15:cachedUniqueName index="138385" name="[Диапазон].[id просмотра].&amp;[417552]"/>
            <x15:cachedUniqueName index="138386" name="[Диапазон].[id просмотра].&amp;[417556]"/>
            <x15:cachedUniqueName index="138387" name="[Диапазон].[id просмотра].&amp;[417560]"/>
            <x15:cachedUniqueName index="138388" name="[Диапазон].[id просмотра].&amp;[417563]"/>
            <x15:cachedUniqueName index="138389" name="[Диапазон].[id просмотра].&amp;[417565]"/>
            <x15:cachedUniqueName index="138390" name="[Диапазон].[id просмотра].&amp;[417569]"/>
            <x15:cachedUniqueName index="138391" name="[Диапазон].[id просмотра].&amp;[417572]"/>
            <x15:cachedUniqueName index="138392" name="[Диапазон].[id просмотра].&amp;[417576]"/>
            <x15:cachedUniqueName index="138393" name="[Диапазон].[id просмотра].&amp;[417577]"/>
            <x15:cachedUniqueName index="138394" name="[Диапазон].[id просмотра].&amp;[417581]"/>
            <x15:cachedUniqueName index="138395" name="[Диапазон].[id просмотра].&amp;[417586]"/>
            <x15:cachedUniqueName index="138396" name="[Диапазон].[id просмотра].&amp;[417588]"/>
            <x15:cachedUniqueName index="138397" name="[Диапазон].[id просмотра].&amp;[417593]"/>
            <x15:cachedUniqueName index="138398" name="[Диапазон].[id просмотра].&amp;[417595]"/>
            <x15:cachedUniqueName index="138399" name="[Диапазон].[id просмотра].&amp;[417598]"/>
            <x15:cachedUniqueName index="138400" name="[Диапазон].[id просмотра].&amp;[417602]"/>
            <x15:cachedUniqueName index="138401" name="[Диапазон].[id просмотра].&amp;[417604]"/>
            <x15:cachedUniqueName index="138402" name="[Диапазон].[id просмотра].&amp;[417607]"/>
            <x15:cachedUniqueName index="138403" name="[Диапазон].[id просмотра].&amp;[417608]"/>
            <x15:cachedUniqueName index="138404" name="[Диапазон].[id просмотра].&amp;[417612]"/>
            <x15:cachedUniqueName index="138405" name="[Диапазон].[id просмотра].&amp;[417615]"/>
            <x15:cachedUniqueName index="138406" name="[Диапазон].[id просмотра].&amp;[417619]"/>
            <x15:cachedUniqueName index="138407" name="[Диапазон].[id просмотра].&amp;[417623]"/>
            <x15:cachedUniqueName index="138408" name="[Диапазон].[id просмотра].&amp;[417624]"/>
            <x15:cachedUniqueName index="138409" name="[Диапазон].[id просмотра].&amp;[417627]"/>
            <x15:cachedUniqueName index="138410" name="[Диапазон].[id просмотра].&amp;[417631]"/>
            <x15:cachedUniqueName index="138411" name="[Диапазон].[id просмотра].&amp;[417634]"/>
            <x15:cachedUniqueName index="138412" name="[Диапазон].[id просмотра].&amp;[417638]"/>
            <x15:cachedUniqueName index="138413" name="[Диапазон].[id просмотра].&amp;[417641]"/>
            <x15:cachedUniqueName index="138414" name="[Диапазон].[id просмотра].&amp;[417643]"/>
            <x15:cachedUniqueName index="138415" name="[Диапазон].[id просмотра].&amp;[417644]"/>
            <x15:cachedUniqueName index="138416" name="[Диапазон].[id просмотра].&amp;[417648]"/>
            <x15:cachedUniqueName index="138417" name="[Диапазон].[id просмотра].&amp;[417652]"/>
            <x15:cachedUniqueName index="138418" name="[Диапазон].[id просмотра].&amp;[417655]"/>
            <x15:cachedUniqueName index="138419" name="[Диапазон].[id просмотра].&amp;[417658]"/>
            <x15:cachedUniqueName index="138420" name="[Диапазон].[id просмотра].&amp;[417662]"/>
            <x15:cachedUniqueName index="138421" name="[Диапазон].[id просмотра].&amp;[417667]"/>
            <x15:cachedUniqueName index="138422" name="[Диапазон].[id просмотра].&amp;[417668]"/>
            <x15:cachedUniqueName index="138423" name="[Диапазон].[id просмотра].&amp;[417670]"/>
            <x15:cachedUniqueName index="138424" name="[Диапазон].[id просмотра].&amp;[417673]"/>
            <x15:cachedUniqueName index="138425" name="[Диапазон].[id просмотра].&amp;[417677]"/>
            <x15:cachedUniqueName index="138426" name="[Диапазон].[id просмотра].&amp;[417681]"/>
            <x15:cachedUniqueName index="138427" name="[Диапазон].[id просмотра].&amp;[417682]"/>
            <x15:cachedUniqueName index="138428" name="[Диапазон].[id просмотра].&amp;[417685]"/>
            <x15:cachedUniqueName index="138429" name="[Диапазон].[id просмотра].&amp;[417686]"/>
            <x15:cachedUniqueName index="138430" name="[Диапазон].[id просмотра].&amp;[417689]"/>
            <x15:cachedUniqueName index="138431" name="[Диапазон].[id просмотра].&amp;[417693]"/>
            <x15:cachedUniqueName index="138432" name="[Диапазон].[id просмотра].&amp;[417694]"/>
            <x15:cachedUniqueName index="138433" name="[Диапазон].[id просмотра].&amp;[417699]"/>
            <x15:cachedUniqueName index="138434" name="[Диапазон].[id просмотра].&amp;[417700]"/>
            <x15:cachedUniqueName index="138435" name="[Диапазон].[id просмотра].&amp;[417702]"/>
            <x15:cachedUniqueName index="138436" name="[Диапазон].[id просмотра].&amp;[417703]"/>
            <x15:cachedUniqueName index="138437" name="[Диапазон].[id просмотра].&amp;[417706]"/>
            <x15:cachedUniqueName index="138438" name="[Диапазон].[id просмотра].&amp;[417710]"/>
            <x15:cachedUniqueName index="138439" name="[Диапазон].[id просмотра].&amp;[417715]"/>
            <x15:cachedUniqueName index="138440" name="[Диапазон].[id просмотра].&amp;[417718]"/>
            <x15:cachedUniqueName index="138441" name="[Диапазон].[id просмотра].&amp;[417722]"/>
            <x15:cachedUniqueName index="138442" name="[Диапазон].[id просмотра].&amp;[417725]"/>
            <x15:cachedUniqueName index="138443" name="[Диапазон].[id просмотра].&amp;[417726]"/>
            <x15:cachedUniqueName index="138444" name="[Диапазон].[id просмотра].&amp;[417730]"/>
            <x15:cachedUniqueName index="138445" name="[Диапазон].[id просмотра].&amp;[417734]"/>
            <x15:cachedUniqueName index="138446" name="[Диапазон].[id просмотра].&amp;[417738]"/>
            <x15:cachedUniqueName index="138447" name="[Диапазон].[id просмотра].&amp;[417743]"/>
            <x15:cachedUniqueName index="138448" name="[Диапазон].[id просмотра].&amp;[417744]"/>
            <x15:cachedUniqueName index="138449" name="[Диапазон].[id просмотра].&amp;[417746]"/>
            <x15:cachedUniqueName index="138450" name="[Диапазон].[id просмотра].&amp;[417748]"/>
            <x15:cachedUniqueName index="138451" name="[Диапазон].[id просмотра].&amp;[417750]"/>
            <x15:cachedUniqueName index="138452" name="[Диапазон].[id просмотра].&amp;[417755]"/>
            <x15:cachedUniqueName index="138453" name="[Диапазон].[id просмотра].&amp;[417760]"/>
            <x15:cachedUniqueName index="138454" name="[Диапазон].[id просмотра].&amp;[417761]"/>
            <x15:cachedUniqueName index="138455" name="[Диапазон].[id просмотра].&amp;[417764]"/>
            <x15:cachedUniqueName index="138456" name="[Диапазон].[id просмотра].&amp;[417766]"/>
            <x15:cachedUniqueName index="138457" name="[Диапазон].[id просмотра].&amp;[417769]"/>
            <x15:cachedUniqueName index="138458" name="[Диапазон].[id просмотра].&amp;[417773]"/>
            <x15:cachedUniqueName index="138459" name="[Диапазон].[id просмотра].&amp;[417774]"/>
            <x15:cachedUniqueName index="138460" name="[Диапазон].[id просмотра].&amp;[417778]"/>
            <x15:cachedUniqueName index="138461" name="[Диапазон].[id просмотра].&amp;[417781]"/>
            <x15:cachedUniqueName index="138462" name="[Диапазон].[id просмотра].&amp;[417784]"/>
            <x15:cachedUniqueName index="138463" name="[Диапазон].[id просмотра].&amp;[417787]"/>
            <x15:cachedUniqueName index="138464" name="[Диапазон].[id просмотра].&amp;[417789]"/>
            <x15:cachedUniqueName index="138465" name="[Диапазон].[id просмотра].&amp;[417791]"/>
            <x15:cachedUniqueName index="138466" name="[Диапазон].[id просмотра].&amp;[417794]"/>
            <x15:cachedUniqueName index="138467" name="[Диапазон].[id просмотра].&amp;[417795]"/>
            <x15:cachedUniqueName index="138468" name="[Диапазон].[id просмотра].&amp;[417800]"/>
            <x15:cachedUniqueName index="138469" name="[Диапазон].[id просмотра].&amp;[417803]"/>
            <x15:cachedUniqueName index="138470" name="[Диапазон].[id просмотра].&amp;[417805]"/>
            <x15:cachedUniqueName index="138471" name="[Диапазон].[id просмотра].&amp;[417806]"/>
            <x15:cachedUniqueName index="138472" name="[Диапазон].[id просмотра].&amp;[417811]"/>
            <x15:cachedUniqueName index="138473" name="[Диапазон].[id просмотра].&amp;[417813]"/>
            <x15:cachedUniqueName index="138474" name="[Диапазон].[id просмотра].&amp;[417814]"/>
            <x15:cachedUniqueName index="138475" name="[Диапазон].[id просмотра].&amp;[417816]"/>
            <x15:cachedUniqueName index="138476" name="[Диапазон].[id просмотра].&amp;[417821]"/>
            <x15:cachedUniqueName index="138477" name="[Диапазон].[id просмотра].&amp;[417826]"/>
            <x15:cachedUniqueName index="138478" name="[Диапазон].[id просмотра].&amp;[417831]"/>
            <x15:cachedUniqueName index="138479" name="[Диапазон].[id просмотра].&amp;[417835]"/>
            <x15:cachedUniqueName index="138480" name="[Диапазон].[id просмотра].&amp;[417838]"/>
            <x15:cachedUniqueName index="138481" name="[Диапазон].[id просмотра].&amp;[417841]"/>
            <x15:cachedUniqueName index="138482" name="[Диапазон].[id просмотра].&amp;[417843]"/>
            <x15:cachedUniqueName index="138483" name="[Диапазон].[id просмотра].&amp;[417844]"/>
            <x15:cachedUniqueName index="138484" name="[Диапазон].[id просмотра].&amp;[417848]"/>
            <x15:cachedUniqueName index="138485" name="[Диапазон].[id просмотра].&amp;[417850]"/>
            <x15:cachedUniqueName index="138486" name="[Диапазон].[id просмотра].&amp;[417851]"/>
            <x15:cachedUniqueName index="138487" name="[Диапазон].[id просмотра].&amp;[417854]"/>
            <x15:cachedUniqueName index="138488" name="[Диапазон].[id просмотра].&amp;[417857]"/>
            <x15:cachedUniqueName index="138489" name="[Диапазон].[id просмотра].&amp;[417861]"/>
            <x15:cachedUniqueName index="138490" name="[Диапазон].[id просмотра].&amp;[417865]"/>
            <x15:cachedUniqueName index="138491" name="[Диапазон].[id просмотра].&amp;[417867]"/>
            <x15:cachedUniqueName index="138492" name="[Диапазон].[id просмотра].&amp;[417869]"/>
            <x15:cachedUniqueName index="138493" name="[Диапазон].[id просмотра].&amp;[417871]"/>
            <x15:cachedUniqueName index="138494" name="[Диапазон].[id просмотра].&amp;[417874]"/>
            <x15:cachedUniqueName index="138495" name="[Диапазон].[id просмотра].&amp;[417878]"/>
            <x15:cachedUniqueName index="138496" name="[Диапазон].[id просмотра].&amp;[417883]"/>
            <x15:cachedUniqueName index="138497" name="[Диапазон].[id просмотра].&amp;[417885]"/>
            <x15:cachedUniqueName index="138498" name="[Диапазон].[id просмотра].&amp;[417886]"/>
            <x15:cachedUniqueName index="138499" name="[Диапазон].[id просмотра].&amp;[417888]"/>
            <x15:cachedUniqueName index="138500" name="[Диапазон].[id просмотра].&amp;[417889]"/>
            <x15:cachedUniqueName index="138501" name="[Диапазон].[id просмотра].&amp;[417894]"/>
            <x15:cachedUniqueName index="138502" name="[Диапазон].[id просмотра].&amp;[417897]"/>
            <x15:cachedUniqueName index="138503" name="[Диапазон].[id просмотра].&amp;[417902]"/>
            <x15:cachedUniqueName index="138504" name="[Диапазон].[id просмотра].&amp;[417905]"/>
            <x15:cachedUniqueName index="138505" name="[Диапазон].[id просмотра].&amp;[417907]"/>
            <x15:cachedUniqueName index="138506" name="[Диапазон].[id просмотра].&amp;[417908]"/>
            <x15:cachedUniqueName index="138507" name="[Диапазон].[id просмотра].&amp;[417909]"/>
            <x15:cachedUniqueName index="138508" name="[Диапазон].[id просмотра].&amp;[417910]"/>
            <x15:cachedUniqueName index="138509" name="[Диапазон].[id просмотра].&amp;[417912]"/>
            <x15:cachedUniqueName index="138510" name="[Диапазон].[id просмотра].&amp;[417913]"/>
            <x15:cachedUniqueName index="138511" name="[Диапазон].[id просмотра].&amp;[417915]"/>
            <x15:cachedUniqueName index="138512" name="[Диапазон].[id просмотра].&amp;[417920]"/>
            <x15:cachedUniqueName index="138513" name="[Диапазон].[id просмотра].&amp;[417924]"/>
            <x15:cachedUniqueName index="138514" name="[Диапазон].[id просмотра].&amp;[417928]"/>
            <x15:cachedUniqueName index="138515" name="[Диапазон].[id просмотра].&amp;[417930]"/>
            <x15:cachedUniqueName index="138516" name="[Диапазон].[id просмотра].&amp;[417934]"/>
            <x15:cachedUniqueName index="138517" name="[Диапазон].[id просмотра].&amp;[417936]"/>
            <x15:cachedUniqueName index="138518" name="[Диапазон].[id просмотра].&amp;[417941]"/>
            <x15:cachedUniqueName index="138519" name="[Диапазон].[id просмотра].&amp;[417942]"/>
            <x15:cachedUniqueName index="138520" name="[Диапазон].[id просмотра].&amp;[417944]"/>
            <x15:cachedUniqueName index="138521" name="[Диапазон].[id просмотра].&amp;[417945]"/>
            <x15:cachedUniqueName index="138522" name="[Диапазон].[id просмотра].&amp;[417947]"/>
            <x15:cachedUniqueName index="138523" name="[Диапазон].[id просмотра].&amp;[417951]"/>
            <x15:cachedUniqueName index="138524" name="[Диапазон].[id просмотра].&amp;[417953]"/>
            <x15:cachedUniqueName index="138525" name="[Диапазон].[id просмотра].&amp;[417954]"/>
            <x15:cachedUniqueName index="138526" name="[Диапазон].[id просмотра].&amp;[417957]"/>
            <x15:cachedUniqueName index="138527" name="[Диапазон].[id просмотра].&amp;[417961]"/>
            <x15:cachedUniqueName index="138528" name="[Диапазон].[id просмотра].&amp;[417965]"/>
            <x15:cachedUniqueName index="138529" name="[Диапазон].[id просмотра].&amp;[417968]"/>
            <x15:cachedUniqueName index="138530" name="[Диапазон].[id просмотра].&amp;[417971]"/>
            <x15:cachedUniqueName index="138531" name="[Диапазон].[id просмотра].&amp;[417976]"/>
            <x15:cachedUniqueName index="138532" name="[Диапазон].[id просмотра].&amp;[417977]"/>
            <x15:cachedUniqueName index="138533" name="[Диапазон].[id просмотра].&amp;[417980]"/>
            <x15:cachedUniqueName index="138534" name="[Диапазон].[id просмотра].&amp;[417984]"/>
            <x15:cachedUniqueName index="138535" name="[Диапазон].[id просмотра].&amp;[417988]"/>
            <x15:cachedUniqueName index="138536" name="[Диапазон].[id просмотра].&amp;[417992]"/>
            <x15:cachedUniqueName index="138537" name="[Диапазон].[id просмотра].&amp;[417997]"/>
            <x15:cachedUniqueName index="138538" name="[Диапазон].[id просмотра].&amp;[417998]"/>
            <x15:cachedUniqueName index="138539" name="[Диапазон].[id просмотра].&amp;[417999]"/>
            <x15:cachedUniqueName index="138540" name="[Диапазон].[id просмотра].&amp;[418002]"/>
            <x15:cachedUniqueName index="138541" name="[Диапазон].[id просмотра].&amp;[418004]"/>
            <x15:cachedUniqueName index="138542" name="[Диапазон].[id просмотра].&amp;[418005]"/>
            <x15:cachedUniqueName index="138543" name="[Диапазон].[id просмотра].&amp;[418008]"/>
            <x15:cachedUniqueName index="138544" name="[Диапазон].[id просмотра].&amp;[418012]"/>
            <x15:cachedUniqueName index="138545" name="[Диапазон].[id просмотра].&amp;[418014]"/>
            <x15:cachedUniqueName index="138546" name="[Диапазон].[id просмотра].&amp;[418017]"/>
            <x15:cachedUniqueName index="138547" name="[Диапазон].[id просмотра].&amp;[418020]"/>
            <x15:cachedUniqueName index="138548" name="[Диапазон].[id просмотра].&amp;[418022]"/>
            <x15:cachedUniqueName index="138549" name="[Диапазон].[id просмотра].&amp;[418025]"/>
            <x15:cachedUniqueName index="138550" name="[Диапазон].[id просмотра].&amp;[418030]"/>
            <x15:cachedUniqueName index="138551" name="[Диапазон].[id просмотра].&amp;[418035]"/>
            <x15:cachedUniqueName index="138552" name="[Диапазон].[id просмотра].&amp;[418040]"/>
            <x15:cachedUniqueName index="138553" name="[Диапазон].[id просмотра].&amp;[418045]"/>
            <x15:cachedUniqueName index="138554" name="[Диапазон].[id просмотра].&amp;[418046]"/>
            <x15:cachedUniqueName index="138555" name="[Диапазон].[id просмотра].&amp;[418051]"/>
            <x15:cachedUniqueName index="138556" name="[Диапазон].[id просмотра].&amp;[418053]"/>
            <x15:cachedUniqueName index="138557" name="[Диапазон].[id просмотра].&amp;[418056]"/>
            <x15:cachedUniqueName index="138558" name="[Диапазон].[id просмотра].&amp;[418060]"/>
            <x15:cachedUniqueName index="138559" name="[Диапазон].[id просмотра].&amp;[418064]"/>
            <x15:cachedUniqueName index="138560" name="[Диапазон].[id просмотра].&amp;[418065]"/>
            <x15:cachedUniqueName index="138561" name="[Диапазон].[id просмотра].&amp;[418067]"/>
            <x15:cachedUniqueName index="138562" name="[Диапазон].[id просмотра].&amp;[418071]"/>
            <x15:cachedUniqueName index="138563" name="[Диапазон].[id просмотра].&amp;[418076]"/>
            <x15:cachedUniqueName index="138564" name="[Диапазон].[id просмотра].&amp;[418078]"/>
            <x15:cachedUniqueName index="138565" name="[Диапазон].[id просмотра].&amp;[418080]"/>
            <x15:cachedUniqueName index="138566" name="[Диапазон].[id просмотра].&amp;[418084]"/>
            <x15:cachedUniqueName index="138567" name="[Диапазон].[id просмотра].&amp;[418089]"/>
            <x15:cachedUniqueName index="138568" name="[Диапазон].[id просмотра].&amp;[418093]"/>
            <x15:cachedUniqueName index="138569" name="[Диапазон].[id просмотра].&amp;[418097]"/>
            <x15:cachedUniqueName index="138570" name="[Диапазон].[id просмотра].&amp;[418101]"/>
            <x15:cachedUniqueName index="138571" name="[Диапазон].[id просмотра].&amp;[418103]"/>
            <x15:cachedUniqueName index="138572" name="[Диапазон].[id просмотра].&amp;[418105]"/>
            <x15:cachedUniqueName index="138573" name="[Диапазон].[id просмотра].&amp;[418109]"/>
            <x15:cachedUniqueName index="138574" name="[Диапазон].[id просмотра].&amp;[418110]"/>
            <x15:cachedUniqueName index="138575" name="[Диапазон].[id просмотра].&amp;[418115]"/>
            <x15:cachedUniqueName index="138576" name="[Диапазон].[id просмотра].&amp;[418117]"/>
            <x15:cachedUniqueName index="138577" name="[Диапазон].[id просмотра].&amp;[418121]"/>
            <x15:cachedUniqueName index="138578" name="[Диапазон].[id просмотра].&amp;[418124]"/>
            <x15:cachedUniqueName index="138579" name="[Диапазон].[id просмотра].&amp;[418127]"/>
            <x15:cachedUniqueName index="138580" name="[Диапазон].[id просмотра].&amp;[418130]"/>
            <x15:cachedUniqueName index="138581" name="[Диапазон].[id просмотра].&amp;[418132]"/>
            <x15:cachedUniqueName index="138582" name="[Диапазон].[id просмотра].&amp;[418135]"/>
            <x15:cachedUniqueName index="138583" name="[Диапазон].[id просмотра].&amp;[418139]"/>
            <x15:cachedUniqueName index="138584" name="[Диапазон].[id просмотра].&amp;[418143]"/>
            <x15:cachedUniqueName index="138585" name="[Диапазон].[id просмотра].&amp;[418145]"/>
            <x15:cachedUniqueName index="138586" name="[Диапазон].[id просмотра].&amp;[418150]"/>
            <x15:cachedUniqueName index="138587" name="[Диапазон].[id просмотра].&amp;[418151]"/>
            <x15:cachedUniqueName index="138588" name="[Диапазон].[id просмотра].&amp;[418152]"/>
            <x15:cachedUniqueName index="138589" name="[Диапазон].[id просмотра].&amp;[418153]"/>
            <x15:cachedUniqueName index="138590" name="[Диапазон].[id просмотра].&amp;[418154]"/>
            <x15:cachedUniqueName index="138591" name="[Диапазон].[id просмотра].&amp;[418156]"/>
            <x15:cachedUniqueName index="138592" name="[Диапазон].[id просмотра].&amp;[418159]"/>
            <x15:cachedUniqueName index="138593" name="[Диапазон].[id просмотра].&amp;[418164]"/>
            <x15:cachedUniqueName index="138594" name="[Диапазон].[id просмотра].&amp;[418166]"/>
            <x15:cachedUniqueName index="138595" name="[Диапазон].[id просмотра].&amp;[418170]"/>
            <x15:cachedUniqueName index="138596" name="[Диапазон].[id просмотра].&amp;[418171]"/>
            <x15:cachedUniqueName index="138597" name="[Диапазон].[id просмотра].&amp;[418174]"/>
            <x15:cachedUniqueName index="138598" name="[Диапазон].[id просмотра].&amp;[418178]"/>
            <x15:cachedUniqueName index="138599" name="[Диапазон].[id просмотра].&amp;[418180]"/>
            <x15:cachedUniqueName index="138600" name="[Диапазон].[id просмотра].&amp;[418183]"/>
            <x15:cachedUniqueName index="138601" name="[Диапазон].[id просмотра].&amp;[418184]"/>
            <x15:cachedUniqueName index="138602" name="[Диапазон].[id просмотра].&amp;[418188]"/>
            <x15:cachedUniqueName index="138603" name="[Диапазон].[id просмотра].&amp;[418189]"/>
            <x15:cachedUniqueName index="138604" name="[Диапазон].[id просмотра].&amp;[418192]"/>
            <x15:cachedUniqueName index="138605" name="[Диапазон].[id просмотра].&amp;[418197]"/>
            <x15:cachedUniqueName index="138606" name="[Диапазон].[id просмотра].&amp;[418200]"/>
            <x15:cachedUniqueName index="138607" name="[Диапазон].[id просмотра].&amp;[418202]"/>
            <x15:cachedUniqueName index="138608" name="[Диапазон].[id просмотра].&amp;[418206]"/>
            <x15:cachedUniqueName index="138609" name="[Диапазон].[id просмотра].&amp;[418211]"/>
            <x15:cachedUniqueName index="138610" name="[Диапазон].[id просмотра].&amp;[418212]"/>
            <x15:cachedUniqueName index="138611" name="[Диапазон].[id просмотра].&amp;[418217]"/>
            <x15:cachedUniqueName index="138612" name="[Диапазон].[id просмотра].&amp;[418222]"/>
            <x15:cachedUniqueName index="138613" name="[Диапазон].[id просмотра].&amp;[418223]"/>
            <x15:cachedUniqueName index="138614" name="[Диапазон].[id просмотра].&amp;[418227]"/>
            <x15:cachedUniqueName index="138615" name="[Диапазон].[id просмотра].&amp;[418230]"/>
            <x15:cachedUniqueName index="138616" name="[Диапазон].[id просмотра].&amp;[418233]"/>
            <x15:cachedUniqueName index="138617" name="[Диапазон].[id просмотра].&amp;[418238]"/>
            <x15:cachedUniqueName index="138618" name="[Диапазон].[id просмотра].&amp;[418239]"/>
            <x15:cachedUniqueName index="138619" name="[Диапазон].[id просмотра].&amp;[418243]"/>
            <x15:cachedUniqueName index="138620" name="[Диапазон].[id просмотра].&amp;[418247]"/>
            <x15:cachedUniqueName index="138621" name="[Диапазон].[id просмотра].&amp;[418249]"/>
            <x15:cachedUniqueName index="138622" name="[Диапазон].[id просмотра].&amp;[418251]"/>
            <x15:cachedUniqueName index="138623" name="[Диапазон].[id просмотра].&amp;[418255]"/>
            <x15:cachedUniqueName index="138624" name="[Диапазон].[id просмотра].&amp;[418257]"/>
            <x15:cachedUniqueName index="138625" name="[Диапазон].[id просмотра].&amp;[418262]"/>
            <x15:cachedUniqueName index="138626" name="[Диапазон].[id просмотра].&amp;[418266]"/>
            <x15:cachedUniqueName index="138627" name="[Диапазон].[id просмотра].&amp;[418271]"/>
            <x15:cachedUniqueName index="138628" name="[Диапазон].[id просмотра].&amp;[418273]"/>
            <x15:cachedUniqueName index="138629" name="[Диапазон].[id просмотра].&amp;[418274]"/>
            <x15:cachedUniqueName index="138630" name="[Диапазон].[id просмотра].&amp;[418277]"/>
            <x15:cachedUniqueName index="138631" name="[Диапазон].[id просмотра].&amp;[418280]"/>
            <x15:cachedUniqueName index="138632" name="[Диапазон].[id просмотра].&amp;[418283]"/>
            <x15:cachedUniqueName index="138633" name="[Диапазон].[id просмотра].&amp;[418287]"/>
            <x15:cachedUniqueName index="138634" name="[Диапазон].[id просмотра].&amp;[418292]"/>
            <x15:cachedUniqueName index="138635" name="[Диапазон].[id просмотра].&amp;[418295]"/>
            <x15:cachedUniqueName index="138636" name="[Диапазон].[id просмотра].&amp;[418298]"/>
            <x15:cachedUniqueName index="138637" name="[Диапазон].[id просмотра].&amp;[418302]"/>
            <x15:cachedUniqueName index="138638" name="[Диапазон].[id просмотра].&amp;[418307]"/>
            <x15:cachedUniqueName index="138639" name="[Диапазон].[id просмотра].&amp;[418308]"/>
            <x15:cachedUniqueName index="138640" name="[Диапазон].[id просмотра].&amp;[418313]"/>
            <x15:cachedUniqueName index="138641" name="[Диапазон].[id просмотра].&amp;[418318]"/>
            <x15:cachedUniqueName index="138642" name="[Диапазон].[id просмотра].&amp;[418321]"/>
            <x15:cachedUniqueName index="138643" name="[Диапазон].[id просмотра].&amp;[418325]"/>
            <x15:cachedUniqueName index="138644" name="[Диапазон].[id просмотра].&amp;[418326]"/>
            <x15:cachedUniqueName index="138645" name="[Диапазон].[id просмотра].&amp;[418331]"/>
            <x15:cachedUniqueName index="138646" name="[Диапазон].[id просмотра].&amp;[418336]"/>
            <x15:cachedUniqueName index="138647" name="[Диапазон].[id просмотра].&amp;[418340]"/>
            <x15:cachedUniqueName index="138648" name="[Диапазон].[id просмотра].&amp;[418345]"/>
            <x15:cachedUniqueName index="138649" name="[Диапазон].[id просмотра].&amp;[418350]"/>
            <x15:cachedUniqueName index="138650" name="[Диапазон].[id просмотра].&amp;[418351]"/>
            <x15:cachedUniqueName index="138651" name="[Диапазон].[id просмотра].&amp;[418352]"/>
            <x15:cachedUniqueName index="138652" name="[Диапазон].[id просмотра].&amp;[418356]"/>
            <x15:cachedUniqueName index="138653" name="[Диапазон].[id просмотра].&amp;[418359]"/>
            <x15:cachedUniqueName index="138654" name="[Диапазон].[id просмотра].&amp;[418360]"/>
            <x15:cachedUniqueName index="138655" name="[Диапазон].[id просмотра].&amp;[418361]"/>
            <x15:cachedUniqueName index="138656" name="[Диапазон].[id просмотра].&amp;[418365]"/>
            <x15:cachedUniqueName index="138657" name="[Диапазон].[id просмотра].&amp;[418370]"/>
            <x15:cachedUniqueName index="138658" name="[Диапазон].[id просмотра].&amp;[418372]"/>
            <x15:cachedUniqueName index="138659" name="[Диапазон].[id просмотра].&amp;[418374]"/>
            <x15:cachedUniqueName index="138660" name="[Диапазон].[id просмотра].&amp;[418378]"/>
            <x15:cachedUniqueName index="138661" name="[Диапазон].[id просмотра].&amp;[418383]"/>
            <x15:cachedUniqueName index="138662" name="[Диапазон].[id просмотра].&amp;[418386]"/>
            <x15:cachedUniqueName index="138663" name="[Диапазон].[id просмотра].&amp;[418388]"/>
            <x15:cachedUniqueName index="138664" name="[Диапазон].[id просмотра].&amp;[418392]"/>
            <x15:cachedUniqueName index="138665" name="[Диапазон].[id просмотра].&amp;[418397]"/>
            <x15:cachedUniqueName index="138666" name="[Диапазон].[id просмотра].&amp;[418398]"/>
            <x15:cachedUniqueName index="138667" name="[Диапазон].[id просмотра].&amp;[418399]"/>
            <x15:cachedUniqueName index="138668" name="[Диапазон].[id просмотра].&amp;[418404]"/>
            <x15:cachedUniqueName index="138669" name="[Диапазон].[id просмотра].&amp;[418408]"/>
            <x15:cachedUniqueName index="138670" name="[Диапазон].[id просмотра].&amp;[418411]"/>
            <x15:cachedUniqueName index="138671" name="[Диапазон].[id просмотра].&amp;[418413]"/>
            <x15:cachedUniqueName index="138672" name="[Диапазон].[id просмотра].&amp;[418414]"/>
            <x15:cachedUniqueName index="138673" name="[Диапазон].[id просмотра].&amp;[418418]"/>
            <x15:cachedUniqueName index="138674" name="[Диапазон].[id просмотра].&amp;[418423]"/>
            <x15:cachedUniqueName index="138675" name="[Диапазон].[id просмотра].&amp;[418426]"/>
            <x15:cachedUniqueName index="138676" name="[Диапазон].[id просмотра].&amp;[418430]"/>
            <x15:cachedUniqueName index="138677" name="[Диапазон].[id просмотра].&amp;[418434]"/>
            <x15:cachedUniqueName index="138678" name="[Диапазон].[id просмотра].&amp;[418439]"/>
            <x15:cachedUniqueName index="138679" name="[Диапазон].[id просмотра].&amp;[418444]"/>
            <x15:cachedUniqueName index="138680" name="[Диапазон].[id просмотра].&amp;[418445]"/>
            <x15:cachedUniqueName index="138681" name="[Диапазон].[id просмотра].&amp;[418446]"/>
            <x15:cachedUniqueName index="138682" name="[Диапазон].[id просмотра].&amp;[418451]"/>
            <x15:cachedUniqueName index="138683" name="[Диапазон].[id просмотра].&amp;[418453]"/>
            <x15:cachedUniqueName index="138684" name="[Диапазон].[id просмотра].&amp;[418454]"/>
            <x15:cachedUniqueName index="138685" name="[Диапазон].[id просмотра].&amp;[418459]"/>
            <x15:cachedUniqueName index="138686" name="[Диапазон].[id просмотра].&amp;[418460]"/>
            <x15:cachedUniqueName index="138687" name="[Диапазон].[id просмотра].&amp;[418463]"/>
            <x15:cachedUniqueName index="138688" name="[Диапазон].[id просмотра].&amp;[418468]"/>
            <x15:cachedUniqueName index="138689" name="[Диапазон].[id просмотра].&amp;[418470]"/>
            <x15:cachedUniqueName index="138690" name="[Диапазон].[id просмотра].&amp;[418471]"/>
            <x15:cachedUniqueName index="138691" name="[Диапазон].[id просмотра].&amp;[418475]"/>
            <x15:cachedUniqueName index="138692" name="[Диапазон].[id просмотра].&amp;[418477]"/>
            <x15:cachedUniqueName index="138693" name="[Диапазон].[id просмотра].&amp;[418479]"/>
            <x15:cachedUniqueName index="138694" name="[Диапазон].[id просмотра].&amp;[418482]"/>
            <x15:cachedUniqueName index="138695" name="[Диапазон].[id просмотра].&amp;[418486]"/>
            <x15:cachedUniqueName index="138696" name="[Диапазон].[id просмотра].&amp;[418488]"/>
            <x15:cachedUniqueName index="138697" name="[Диапазон].[id просмотра].&amp;[418493]"/>
            <x15:cachedUniqueName index="138698" name="[Диапазон].[id просмотра].&amp;[418495]"/>
            <x15:cachedUniqueName index="138699" name="[Диапазон].[id просмотра].&amp;[418497]"/>
            <x15:cachedUniqueName index="138700" name="[Диапазон].[id просмотра].&amp;[418499]"/>
            <x15:cachedUniqueName index="138701" name="[Диапазон].[id просмотра].&amp;[418504]"/>
            <x15:cachedUniqueName index="138702" name="[Диапазон].[id просмотра].&amp;[418505]"/>
            <x15:cachedUniqueName index="138703" name="[Диапазон].[id просмотра].&amp;[418506]"/>
            <x15:cachedUniqueName index="138704" name="[Диапазон].[id просмотра].&amp;[418511]"/>
            <x15:cachedUniqueName index="138705" name="[Диапазон].[id просмотра].&amp;[418513]"/>
            <x15:cachedUniqueName index="138706" name="[Диапазон].[id просмотра].&amp;[418518]"/>
            <x15:cachedUniqueName index="138707" name="[Диапазон].[id просмотра].&amp;[418520]"/>
            <x15:cachedUniqueName index="138708" name="[Диапазон].[id просмотра].&amp;[418525]"/>
            <x15:cachedUniqueName index="138709" name="[Диапазон].[id просмотра].&amp;[418526]"/>
            <x15:cachedUniqueName index="138710" name="[Диапазон].[id просмотра].&amp;[418530]"/>
            <x15:cachedUniqueName index="138711" name="[Диапазон].[id просмотра].&amp;[418535]"/>
            <x15:cachedUniqueName index="138712" name="[Диапазон].[id просмотра].&amp;[418539]"/>
            <x15:cachedUniqueName index="138713" name="[Диапазон].[id просмотра].&amp;[418542]"/>
            <x15:cachedUniqueName index="138714" name="[Диапазон].[id просмотра].&amp;[418547]"/>
            <x15:cachedUniqueName index="138715" name="[Диапазон].[id просмотра].&amp;[418548]"/>
            <x15:cachedUniqueName index="138716" name="[Диапазон].[id просмотра].&amp;[418553]"/>
            <x15:cachedUniqueName index="138717" name="[Диапазон].[id просмотра].&amp;[418554]"/>
            <x15:cachedUniqueName index="138718" name="[Диапазон].[id просмотра].&amp;[418559]"/>
            <x15:cachedUniqueName index="138719" name="[Диапазон].[id просмотра].&amp;[418561]"/>
            <x15:cachedUniqueName index="138720" name="[Диапазон].[id просмотра].&amp;[418565]"/>
            <x15:cachedUniqueName index="138721" name="[Диапазон].[id просмотра].&amp;[418568]"/>
            <x15:cachedUniqueName index="138722" name="[Диапазон].[id просмотра].&amp;[418570]"/>
            <x15:cachedUniqueName index="138723" name="[Диапазон].[id просмотра].&amp;[418572]"/>
            <x15:cachedUniqueName index="138724" name="[Диапазон].[id просмотра].&amp;[418573]"/>
            <x15:cachedUniqueName index="138725" name="[Диапазон].[id просмотра].&amp;[418576]"/>
            <x15:cachedUniqueName index="138726" name="[Диапазон].[id просмотра].&amp;[418578]"/>
            <x15:cachedUniqueName index="138727" name="[Диапазон].[id просмотра].&amp;[418583]"/>
            <x15:cachedUniqueName index="138728" name="[Диапазон].[id просмотра].&amp;[418587]"/>
            <x15:cachedUniqueName index="138729" name="[Диапазон].[id просмотра].&amp;[418592]"/>
            <x15:cachedUniqueName index="138730" name="[Диапазон].[id просмотра].&amp;[418596]"/>
            <x15:cachedUniqueName index="138731" name="[Диапазон].[id просмотра].&amp;[418599]"/>
            <x15:cachedUniqueName index="138732" name="[Диапазон].[id просмотра].&amp;[418600]"/>
            <x15:cachedUniqueName index="138733" name="[Диапазон].[id просмотра].&amp;[418605]"/>
            <x15:cachedUniqueName index="138734" name="[Диапазон].[id просмотра].&amp;[418610]"/>
            <x15:cachedUniqueName index="138735" name="[Диапазон].[id просмотра].&amp;[418611]"/>
            <x15:cachedUniqueName index="138736" name="[Диапазон].[id просмотра].&amp;[418614]"/>
            <x15:cachedUniqueName index="138737" name="[Диапазон].[id просмотра].&amp;[418616]"/>
            <x15:cachedUniqueName index="138738" name="[Диапазон].[id просмотра].&amp;[418620]"/>
            <x15:cachedUniqueName index="138739" name="[Диапазон].[id просмотра].&amp;[418623]"/>
            <x15:cachedUniqueName index="138740" name="[Диапазон].[id просмотра].&amp;[418626]"/>
            <x15:cachedUniqueName index="138741" name="[Диапазон].[id просмотра].&amp;[418630]"/>
            <x15:cachedUniqueName index="138742" name="[Диапазон].[id просмотра].&amp;[418634]"/>
            <x15:cachedUniqueName index="138743" name="[Диапазон].[id просмотра].&amp;[418636]"/>
            <x15:cachedUniqueName index="138744" name="[Диапазон].[id просмотра].&amp;[418640]"/>
            <x15:cachedUniqueName index="138745" name="[Диапазон].[id просмотра].&amp;[418643]"/>
            <x15:cachedUniqueName index="138746" name="[Диапазон].[id просмотра].&amp;[418644]"/>
            <x15:cachedUniqueName index="138747" name="[Диапазон].[id просмотра].&amp;[418645]"/>
            <x15:cachedUniqueName index="138748" name="[Диапазон].[id просмотра].&amp;[418646]"/>
            <x15:cachedUniqueName index="138749" name="[Диапазон].[id просмотра].&amp;[418649]"/>
            <x15:cachedUniqueName index="138750" name="[Диапазон].[id просмотра].&amp;[418654]"/>
            <x15:cachedUniqueName index="138751" name="[Диапазон].[id просмотра].&amp;[418656]"/>
            <x15:cachedUniqueName index="138752" name="[Диапазон].[id просмотра].&amp;[418658]"/>
            <x15:cachedUniqueName index="138753" name="[Диапазон].[id просмотра].&amp;[418661]"/>
            <x15:cachedUniqueName index="138754" name="[Диапазон].[id просмотра].&amp;[418664]"/>
            <x15:cachedUniqueName index="138755" name="[Диапазон].[id просмотра].&amp;[418665]"/>
            <x15:cachedUniqueName index="138756" name="[Диапазон].[id просмотра].&amp;[418670]"/>
            <x15:cachedUniqueName index="138757" name="[Диапазон].[id просмотра].&amp;[418675]"/>
            <x15:cachedUniqueName index="138758" name="[Диапазон].[id просмотра].&amp;[418677]"/>
            <x15:cachedUniqueName index="138759" name="[Диапазон].[id просмотра].&amp;[418678]"/>
            <x15:cachedUniqueName index="138760" name="[Диапазон].[id просмотра].&amp;[418680]"/>
            <x15:cachedUniqueName index="138761" name="[Диапазон].[id просмотра].&amp;[418685]"/>
            <x15:cachedUniqueName index="138762" name="[Диапазон].[id просмотра].&amp;[418686]"/>
            <x15:cachedUniqueName index="138763" name="[Диапазон].[id просмотра].&amp;[418688]"/>
            <x15:cachedUniqueName index="138764" name="[Диапазон].[id просмотра].&amp;[418691]"/>
            <x15:cachedUniqueName index="138765" name="[Диапазон].[id просмотра].&amp;[418695]"/>
            <x15:cachedUniqueName index="138766" name="[Диапазон].[id просмотра].&amp;[418697]"/>
            <x15:cachedUniqueName index="138767" name="[Диапазон].[id просмотра].&amp;[418702]"/>
            <x15:cachedUniqueName index="138768" name="[Диапазон].[id просмотра].&amp;[418706]"/>
            <x15:cachedUniqueName index="138769" name="[Диапазон].[id просмотра].&amp;[418709]"/>
            <x15:cachedUniqueName index="138770" name="[Диапазон].[id просмотра].&amp;[418713]"/>
            <x15:cachedUniqueName index="138771" name="[Диапазон].[id просмотра].&amp;[418714]"/>
            <x15:cachedUniqueName index="138772" name="[Диапазон].[id просмотра].&amp;[418718]"/>
            <x15:cachedUniqueName index="138773" name="[Диапазон].[id просмотра].&amp;[418721]"/>
            <x15:cachedUniqueName index="138774" name="[Диапазон].[id просмотра].&amp;[418724]"/>
            <x15:cachedUniqueName index="138775" name="[Диапазон].[id просмотра].&amp;[418725]"/>
            <x15:cachedUniqueName index="138776" name="[Диапазон].[id просмотра].&amp;[418730]"/>
            <x15:cachedUniqueName index="138777" name="[Диапазон].[id просмотра].&amp;[418734]"/>
            <x15:cachedUniqueName index="138778" name="[Диапазон].[id просмотра].&amp;[418739]"/>
            <x15:cachedUniqueName index="138779" name="[Диапазон].[id просмотра].&amp;[418743]"/>
            <x15:cachedUniqueName index="138780" name="[Диапазон].[id просмотра].&amp;[418744]"/>
            <x15:cachedUniqueName index="138781" name="[Диапазон].[id просмотра].&amp;[418747]"/>
            <x15:cachedUniqueName index="138782" name="[Диапазон].[id просмотра].&amp;[418749]"/>
            <x15:cachedUniqueName index="138783" name="[Диапазон].[id просмотра].&amp;[418751]"/>
            <x15:cachedUniqueName index="138784" name="[Диапазон].[id просмотра].&amp;[418753]"/>
            <x15:cachedUniqueName index="138785" name="[Диапазон].[id просмотра].&amp;[418755]"/>
            <x15:cachedUniqueName index="138786" name="[Диапазон].[id просмотра].&amp;[418759]"/>
            <x15:cachedUniqueName index="138787" name="[Диапазон].[id просмотра].&amp;[418760]"/>
            <x15:cachedUniqueName index="138788" name="[Диапазон].[id просмотра].&amp;[418761]"/>
            <x15:cachedUniqueName index="138789" name="[Диапазон].[id просмотра].&amp;[418762]"/>
            <x15:cachedUniqueName index="138790" name="[Диапазон].[id просмотра].&amp;[418766]"/>
            <x15:cachedUniqueName index="138791" name="[Диапазон].[id просмотра].&amp;[418771]"/>
            <x15:cachedUniqueName index="138792" name="[Диапазон].[id просмотра].&amp;[418774]"/>
            <x15:cachedUniqueName index="138793" name="[Диапазон].[id просмотра].&amp;[418778]"/>
            <x15:cachedUniqueName index="138794" name="[Диапазон].[id просмотра].&amp;[418783]"/>
            <x15:cachedUniqueName index="138795" name="[Диапазон].[id просмотра].&amp;[418786]"/>
            <x15:cachedUniqueName index="138796" name="[Диапазон].[id просмотра].&amp;[418789]"/>
            <x15:cachedUniqueName index="138797" name="[Диапазон].[id просмотра].&amp;[418791]"/>
            <x15:cachedUniqueName index="138798" name="[Диапазон].[id просмотра].&amp;[418792]"/>
            <x15:cachedUniqueName index="138799" name="[Диапазон].[id просмотра].&amp;[418796]"/>
            <x15:cachedUniqueName index="138800" name="[Диапазон].[id просмотра].&amp;[418797]"/>
            <x15:cachedUniqueName index="138801" name="[Диапазон].[id просмотра].&amp;[418798]"/>
            <x15:cachedUniqueName index="138802" name="[Диапазон].[id просмотра].&amp;[418800]"/>
            <x15:cachedUniqueName index="138803" name="[Диапазон].[id просмотра].&amp;[418802]"/>
            <x15:cachedUniqueName index="138804" name="[Диапазон].[id просмотра].&amp;[418804]"/>
            <x15:cachedUniqueName index="138805" name="[Диапазон].[id просмотра].&amp;[418806]"/>
            <x15:cachedUniqueName index="138806" name="[Диапазон].[id просмотра].&amp;[418808]"/>
            <x15:cachedUniqueName index="138807" name="[Диапазон].[id просмотра].&amp;[418813]"/>
            <x15:cachedUniqueName index="138808" name="[Диапазон].[id просмотра].&amp;[418815]"/>
            <x15:cachedUniqueName index="138809" name="[Диапазон].[id просмотра].&amp;[418816]"/>
            <x15:cachedUniqueName index="138810" name="[Диапазон].[id просмотра].&amp;[418819]"/>
            <x15:cachedUniqueName index="138811" name="[Диапазон].[id просмотра].&amp;[418824]"/>
            <x15:cachedUniqueName index="138812" name="[Диапазон].[id просмотра].&amp;[418825]"/>
            <x15:cachedUniqueName index="138813" name="[Диапазон].[id просмотра].&amp;[418830]"/>
            <x15:cachedUniqueName index="138814" name="[Диапазон].[id просмотра].&amp;[418832]"/>
            <x15:cachedUniqueName index="138815" name="[Диапазон].[id просмотра].&amp;[418835]"/>
            <x15:cachedUniqueName index="138816" name="[Диапазон].[id просмотра].&amp;[418840]"/>
            <x15:cachedUniqueName index="138817" name="[Диапазон].[id просмотра].&amp;[418844]"/>
            <x15:cachedUniqueName index="138818" name="[Диапазон].[id просмотра].&amp;[418846]"/>
            <x15:cachedUniqueName index="138819" name="[Диапазон].[id просмотра].&amp;[418850]"/>
            <x15:cachedUniqueName index="138820" name="[Диапазон].[id просмотра].&amp;[418851]"/>
            <x15:cachedUniqueName index="138821" name="[Диапазон].[id просмотра].&amp;[418853]"/>
            <x15:cachedUniqueName index="138822" name="[Диапазон].[id просмотра].&amp;[418857]"/>
            <x15:cachedUniqueName index="138823" name="[Диапазон].[id просмотра].&amp;[418861]"/>
            <x15:cachedUniqueName index="138824" name="[Диапазон].[id просмотра].&amp;[418863]"/>
            <x15:cachedUniqueName index="138825" name="[Диапазон].[id просмотра].&amp;[418864]"/>
            <x15:cachedUniqueName index="138826" name="[Диапазон].[id просмотра].&amp;[418866]"/>
            <x15:cachedUniqueName index="138827" name="[Диапазон].[id просмотра].&amp;[418868]"/>
            <x15:cachedUniqueName index="138828" name="[Диапазон].[id просмотра].&amp;[418871]"/>
            <x15:cachedUniqueName index="138829" name="[Диапазон].[id просмотра].&amp;[418875]"/>
            <x15:cachedUniqueName index="138830" name="[Диапазон].[id просмотра].&amp;[418880]"/>
            <x15:cachedUniqueName index="138831" name="[Диапазон].[id просмотра].&amp;[418885]"/>
            <x15:cachedUniqueName index="138832" name="[Диапазон].[id просмотра].&amp;[418888]"/>
            <x15:cachedUniqueName index="138833" name="[Диапазон].[id просмотра].&amp;[418891]"/>
            <x15:cachedUniqueName index="138834" name="[Диапазон].[id просмотра].&amp;[418896]"/>
            <x15:cachedUniqueName index="138835" name="[Диапазон].[id просмотра].&amp;[418900]"/>
            <x15:cachedUniqueName index="138836" name="[Диапазон].[id просмотра].&amp;[418905]"/>
            <x15:cachedUniqueName index="138837" name="[Диапазон].[id просмотра].&amp;[418906]"/>
            <x15:cachedUniqueName index="138838" name="[Диапазон].[id просмотра].&amp;[418907]"/>
            <x15:cachedUniqueName index="138839" name="[Диапазон].[id просмотра].&amp;[418910]"/>
            <x15:cachedUniqueName index="138840" name="[Диапазон].[id просмотра].&amp;[418913]"/>
            <x15:cachedUniqueName index="138841" name="[Диапазон].[id просмотра].&amp;[418917]"/>
            <x15:cachedUniqueName index="138842" name="[Диапазон].[id просмотра].&amp;[418920]"/>
            <x15:cachedUniqueName index="138843" name="[Диапазон].[id просмотра].&amp;[418924]"/>
            <x15:cachedUniqueName index="138844" name="[Диапазон].[id просмотра].&amp;[418925]"/>
            <x15:cachedUniqueName index="138845" name="[Диапазон].[id просмотра].&amp;[418927]"/>
            <x15:cachedUniqueName index="138846" name="[Диапазон].[id просмотра].&amp;[418928]"/>
            <x15:cachedUniqueName index="138847" name="[Диапазон].[id просмотра].&amp;[418933]"/>
            <x15:cachedUniqueName index="138848" name="[Диапазон].[id просмотра].&amp;[418936]"/>
            <x15:cachedUniqueName index="138849" name="[Диапазон].[id просмотра].&amp;[418938]"/>
            <x15:cachedUniqueName index="138850" name="[Диапазон].[id просмотра].&amp;[418942]"/>
            <x15:cachedUniqueName index="138851" name="[Диапазон].[id просмотра].&amp;[418943]"/>
            <x15:cachedUniqueName index="138852" name="[Диапазон].[id просмотра].&amp;[418947]"/>
            <x15:cachedUniqueName index="138853" name="[Диапазон].[id просмотра].&amp;[418951]"/>
            <x15:cachedUniqueName index="138854" name="[Диапазон].[id просмотра].&amp;[418953]"/>
            <x15:cachedUniqueName index="138855" name="[Диапазон].[id просмотра].&amp;[418954]"/>
            <x15:cachedUniqueName index="138856" name="[Диапазон].[id просмотра].&amp;[418956]"/>
            <x15:cachedUniqueName index="138857" name="[Диапазон].[id просмотра].&amp;[418959]"/>
            <x15:cachedUniqueName index="138858" name="[Диапазон].[id просмотра].&amp;[418961]"/>
            <x15:cachedUniqueName index="138859" name="[Диапазон].[id просмотра].&amp;[418963]"/>
            <x15:cachedUniqueName index="138860" name="[Диапазон].[id просмотра].&amp;[418967]"/>
            <x15:cachedUniqueName index="138861" name="[Диапазон].[id просмотра].&amp;[418969]"/>
            <x15:cachedUniqueName index="138862" name="[Диапазон].[id просмотра].&amp;[418973]"/>
            <x15:cachedUniqueName index="138863" name="[Диапазон].[id просмотра].&amp;[418976]"/>
            <x15:cachedUniqueName index="138864" name="[Диапазон].[id просмотра].&amp;[418979]"/>
            <x15:cachedUniqueName index="138865" name="[Диапазон].[id просмотра].&amp;[418983]"/>
            <x15:cachedUniqueName index="138866" name="[Диапазон].[id просмотра].&amp;[418985]"/>
            <x15:cachedUniqueName index="138867" name="[Диапазон].[id просмотра].&amp;[418986]"/>
            <x15:cachedUniqueName index="138868" name="[Диапазон].[id просмотра].&amp;[418991]"/>
            <x15:cachedUniqueName index="138869" name="[Диапазон].[id просмотра].&amp;[418995]"/>
            <x15:cachedUniqueName index="138870" name="[Диапазон].[id просмотра].&amp;[418997]"/>
            <x15:cachedUniqueName index="138871" name="[Диапазон].[id просмотра].&amp;[418999]"/>
            <x15:cachedUniqueName index="138872" name="[Диапазон].[id просмотра].&amp;[419002]"/>
            <x15:cachedUniqueName index="138873" name="[Диапазон].[id просмотра].&amp;[419003]"/>
            <x15:cachedUniqueName index="138874" name="[Диапазон].[id просмотра].&amp;[419005]"/>
            <x15:cachedUniqueName index="138875" name="[Диапазон].[id просмотра].&amp;[419008]"/>
            <x15:cachedUniqueName index="138876" name="[Диапазон].[id просмотра].&amp;[419012]"/>
            <x15:cachedUniqueName index="138877" name="[Диапазон].[id просмотра].&amp;[419014]"/>
            <x15:cachedUniqueName index="138878" name="[Диапазон].[id просмотра].&amp;[419018]"/>
            <x15:cachedUniqueName index="138879" name="[Диапазон].[id просмотра].&amp;[419020]"/>
            <x15:cachedUniqueName index="138880" name="[Диапазон].[id просмотра].&amp;[419023]"/>
            <x15:cachedUniqueName index="138881" name="[Диапазон].[id просмотра].&amp;[419025]"/>
            <x15:cachedUniqueName index="138882" name="[Диапазон].[id просмотра].&amp;[419026]"/>
            <x15:cachedUniqueName index="138883" name="[Диапазон].[id просмотра].&amp;[419031]"/>
            <x15:cachedUniqueName index="138884" name="[Диапазон].[id просмотра].&amp;[419033]"/>
            <x15:cachedUniqueName index="138885" name="[Диапазон].[id просмотра].&amp;[419038]"/>
            <x15:cachedUniqueName index="138886" name="[Диапазон].[id просмотра].&amp;[419039]"/>
            <x15:cachedUniqueName index="138887" name="[Диапазон].[id просмотра].&amp;[419042]"/>
            <x15:cachedUniqueName index="138888" name="[Диапазон].[id просмотра].&amp;[419044]"/>
            <x15:cachedUniqueName index="138889" name="[Диапазон].[id просмотра].&amp;[419046]"/>
            <x15:cachedUniqueName index="138890" name="[Диапазон].[id просмотра].&amp;[419048]"/>
            <x15:cachedUniqueName index="138891" name="[Диапазон].[id просмотра].&amp;[419051]"/>
            <x15:cachedUniqueName index="138892" name="[Диапазон].[id просмотра].&amp;[419053]"/>
            <x15:cachedUniqueName index="138893" name="[Диапазон].[id просмотра].&amp;[419055]"/>
            <x15:cachedUniqueName index="138894" name="[Диапазон].[id просмотра].&amp;[419057]"/>
            <x15:cachedUniqueName index="138895" name="[Диапазон].[id просмотра].&amp;[419061]"/>
            <x15:cachedUniqueName index="138896" name="[Диапазон].[id просмотра].&amp;[419066]"/>
            <x15:cachedUniqueName index="138897" name="[Диапазон].[id просмотра].&amp;[419071]"/>
            <x15:cachedUniqueName index="138898" name="[Диапазон].[id просмотра].&amp;[419072]"/>
            <x15:cachedUniqueName index="138899" name="[Диапазон].[id просмотра].&amp;[419077]"/>
            <x15:cachedUniqueName index="138900" name="[Диапазон].[id просмотра].&amp;[419080]"/>
            <x15:cachedUniqueName index="138901" name="[Диапазон].[id просмотра].&amp;[419081]"/>
            <x15:cachedUniqueName index="138902" name="[Диапазон].[id просмотра].&amp;[419082]"/>
            <x15:cachedUniqueName index="138903" name="[Диапазон].[id просмотра].&amp;[419086]"/>
            <x15:cachedUniqueName index="138904" name="[Диапазон].[id просмотра].&amp;[419090]"/>
            <x15:cachedUniqueName index="138905" name="[Диапазон].[id просмотра].&amp;[419095]"/>
            <x15:cachedUniqueName index="138906" name="[Диапазон].[id просмотра].&amp;[419100]"/>
            <x15:cachedUniqueName index="138907" name="[Диапазон].[id просмотра].&amp;[419103]"/>
            <x15:cachedUniqueName index="138908" name="[Диапазон].[id просмотра].&amp;[419106]"/>
            <x15:cachedUniqueName index="138909" name="[Диапазон].[id просмотра].&amp;[419111]"/>
            <x15:cachedUniqueName index="138910" name="[Диапазон].[id просмотра].&amp;[419116]"/>
            <x15:cachedUniqueName index="138911" name="[Диапазон].[id просмотра].&amp;[419118]"/>
            <x15:cachedUniqueName index="138912" name="[Диапазон].[id просмотра].&amp;[419120]"/>
            <x15:cachedUniqueName index="138913" name="[Диапазон].[id просмотра].&amp;[419121]"/>
            <x15:cachedUniqueName index="138914" name="[Диапазон].[id просмотра].&amp;[419124]"/>
            <x15:cachedUniqueName index="138915" name="[Диапазон].[id просмотра].&amp;[419127]"/>
            <x15:cachedUniqueName index="138916" name="[Диапазон].[id просмотра].&amp;[419131]"/>
            <x15:cachedUniqueName index="138917" name="[Диапазон].[id просмотра].&amp;[419132]"/>
            <x15:cachedUniqueName index="138918" name="[Диапазон].[id просмотра].&amp;[419135]"/>
            <x15:cachedUniqueName index="138919" name="[Диапазон].[id просмотра].&amp;[419137]"/>
            <x15:cachedUniqueName index="138920" name="[Диапазон].[id просмотра].&amp;[419139]"/>
            <x15:cachedUniqueName index="138921" name="[Диапазон].[id просмотра].&amp;[419144]"/>
            <x15:cachedUniqueName index="138922" name="[Диапазон].[id просмотра].&amp;[419147]"/>
            <x15:cachedUniqueName index="138923" name="[Диапазон].[id просмотра].&amp;[419149]"/>
            <x15:cachedUniqueName index="138924" name="[Диапазон].[id просмотра].&amp;[419152]"/>
            <x15:cachedUniqueName index="138925" name="[Диапазон].[id просмотра].&amp;[419156]"/>
            <x15:cachedUniqueName index="138926" name="[Диапазон].[id просмотра].&amp;[419161]"/>
            <x15:cachedUniqueName index="138927" name="[Диапазон].[id просмотра].&amp;[419166]"/>
            <x15:cachedUniqueName index="138928" name="[Диапазон].[id просмотра].&amp;[419167]"/>
            <x15:cachedUniqueName index="138929" name="[Диапазон].[id просмотра].&amp;[419169]"/>
            <x15:cachedUniqueName index="138930" name="[Диапазон].[id просмотра].&amp;[419170]"/>
            <x15:cachedUniqueName index="138931" name="[Диапазон].[id просмотра].&amp;[419171]"/>
            <x15:cachedUniqueName index="138932" name="[Диапазон].[id просмотра].&amp;[419173]"/>
            <x15:cachedUniqueName index="138933" name="[Диапазон].[id просмотра].&amp;[419174]"/>
            <x15:cachedUniqueName index="138934" name="[Диапазон].[id просмотра].&amp;[419178]"/>
            <x15:cachedUniqueName index="138935" name="[Диапазон].[id просмотра].&amp;[419182]"/>
            <x15:cachedUniqueName index="138936" name="[Диапазон].[id просмотра].&amp;[419187]"/>
            <x15:cachedUniqueName index="138937" name="[Диапазон].[id просмотра].&amp;[419192]"/>
            <x15:cachedUniqueName index="138938" name="[Диапазон].[id просмотра].&amp;[419193]"/>
            <x15:cachedUniqueName index="138939" name="[Диапазон].[id просмотра].&amp;[419197]"/>
            <x15:cachedUniqueName index="138940" name="[Диапазон].[id просмотра].&amp;[419201]"/>
            <x15:cachedUniqueName index="138941" name="[Диапазон].[id просмотра].&amp;[419202]"/>
            <x15:cachedUniqueName index="138942" name="[Диапазон].[id просмотра].&amp;[419204]"/>
            <x15:cachedUniqueName index="138943" name="[Диапазон].[id просмотра].&amp;[419209]"/>
            <x15:cachedUniqueName index="138944" name="[Диапазон].[id просмотра].&amp;[419210]"/>
            <x15:cachedUniqueName index="138945" name="[Диапазон].[id просмотра].&amp;[419212]"/>
            <x15:cachedUniqueName index="138946" name="[Диапазон].[id просмотра].&amp;[419216]"/>
            <x15:cachedUniqueName index="138947" name="[Диапазон].[id просмотра].&amp;[419217]"/>
            <x15:cachedUniqueName index="138948" name="[Диапазон].[id просмотра].&amp;[419221]"/>
            <x15:cachedUniqueName index="138949" name="[Диапазон].[id просмотра].&amp;[419222]"/>
            <x15:cachedUniqueName index="138950" name="[Диапазон].[id просмотра].&amp;[419225]"/>
            <x15:cachedUniqueName index="138951" name="[Диапазон].[id просмотра].&amp;[419229]"/>
            <x15:cachedUniqueName index="138952" name="[Диапазон].[id просмотра].&amp;[419231]"/>
            <x15:cachedUniqueName index="138953" name="[Диапазон].[id просмотра].&amp;[419233]"/>
            <x15:cachedUniqueName index="138954" name="[Диапазон].[id просмотра].&amp;[419234]"/>
            <x15:cachedUniqueName index="138955" name="[Диапазон].[id просмотра].&amp;[419237]"/>
            <x15:cachedUniqueName index="138956" name="[Диапазон].[id просмотра].&amp;[419242]"/>
            <x15:cachedUniqueName index="138957" name="[Диапазон].[id просмотра].&amp;[419245]"/>
            <x15:cachedUniqueName index="138958" name="[Диапазон].[id просмотра].&amp;[419250]"/>
            <x15:cachedUniqueName index="138959" name="[Диапазон].[id просмотра].&amp;[419255]"/>
            <x15:cachedUniqueName index="138960" name="[Диапазон].[id просмотра].&amp;[419259]"/>
            <x15:cachedUniqueName index="138961" name="[Диапазон].[id просмотра].&amp;[419262]"/>
            <x15:cachedUniqueName index="138962" name="[Диапазон].[id просмотра].&amp;[419266]"/>
            <x15:cachedUniqueName index="138963" name="[Диапазон].[id просмотра].&amp;[419267]"/>
            <x15:cachedUniqueName index="138964" name="[Диапазон].[id просмотра].&amp;[419272]"/>
            <x15:cachedUniqueName index="138965" name="[Диапазон].[id просмотра].&amp;[419277]"/>
            <x15:cachedUniqueName index="138966" name="[Диапазон].[id просмотра].&amp;[419282]"/>
            <x15:cachedUniqueName index="138967" name="[Диапазон].[id просмотра].&amp;[419283]"/>
            <x15:cachedUniqueName index="138968" name="[Диапазон].[id просмотра].&amp;[419288]"/>
            <x15:cachedUniqueName index="138969" name="[Диапазон].[id просмотра].&amp;[419291]"/>
            <x15:cachedUniqueName index="138970" name="[Диапазон].[id просмотра].&amp;[419293]"/>
            <x15:cachedUniqueName index="138971" name="[Диапазон].[id просмотра].&amp;[419296]"/>
            <x15:cachedUniqueName index="138972" name="[Диапазон].[id просмотра].&amp;[419297]"/>
            <x15:cachedUniqueName index="138973" name="[Диапазон].[id просмотра].&amp;[419300]"/>
            <x15:cachedUniqueName index="138974" name="[Диапазон].[id просмотра].&amp;[419302]"/>
            <x15:cachedUniqueName index="138975" name="[Диапазон].[id просмотра].&amp;[419305]"/>
            <x15:cachedUniqueName index="138976" name="[Диапазон].[id просмотра].&amp;[419309]"/>
            <x15:cachedUniqueName index="138977" name="[Диапазон].[id просмотра].&amp;[419312]"/>
            <x15:cachedUniqueName index="138978" name="[Диапазон].[id просмотра].&amp;[419313]"/>
            <x15:cachedUniqueName index="138979" name="[Диапазон].[id просмотра].&amp;[419318]"/>
            <x15:cachedUniqueName index="138980" name="[Диапазон].[id просмотра].&amp;[419322]"/>
            <x15:cachedUniqueName index="138981" name="[Диапазон].[id просмотра].&amp;[419324]"/>
            <x15:cachedUniqueName index="138982" name="[Диапазон].[id просмотра].&amp;[419328]"/>
            <x15:cachedUniqueName index="138983" name="[Диапазон].[id просмотра].&amp;[419331]"/>
            <x15:cachedUniqueName index="138984" name="[Диапазон].[id просмотра].&amp;[419334]"/>
            <x15:cachedUniqueName index="138985" name="[Диапазон].[id просмотра].&amp;[419336]"/>
            <x15:cachedUniqueName index="138986" name="[Диапазон].[id просмотра].&amp;[419340]"/>
            <x15:cachedUniqueName index="138987" name="[Диапазон].[id просмотра].&amp;[419343]"/>
            <x15:cachedUniqueName index="138988" name="[Диапазон].[id просмотра].&amp;[419344]"/>
            <x15:cachedUniqueName index="138989" name="[Диапазон].[id просмотра].&amp;[419348]"/>
            <x15:cachedUniqueName index="138990" name="[Диапазон].[id просмотра].&amp;[419353]"/>
            <x15:cachedUniqueName index="138991" name="[Диапазон].[id просмотра].&amp;[419354]"/>
            <x15:cachedUniqueName index="138992" name="[Диапазон].[id просмотра].&amp;[419355]"/>
            <x15:cachedUniqueName index="138993" name="[Диапазон].[id просмотра].&amp;[419359]"/>
            <x15:cachedUniqueName index="138994" name="[Диапазон].[id просмотра].&amp;[419360]"/>
            <x15:cachedUniqueName index="138995" name="[Диапазон].[id просмотра].&amp;[419361]"/>
            <x15:cachedUniqueName index="138996" name="[Диапазон].[id просмотра].&amp;[419363]"/>
            <x15:cachedUniqueName index="138997" name="[Диапазон].[id просмотра].&amp;[419367]"/>
            <x15:cachedUniqueName index="138998" name="[Диапазон].[id просмотра].&amp;[419369]"/>
            <x15:cachedUniqueName index="138999" name="[Диапазон].[id просмотра].&amp;[419372]"/>
            <x15:cachedUniqueName index="139000" name="[Диапазон].[id просмотра].&amp;[419373]"/>
            <x15:cachedUniqueName index="139001" name="[Диапазон].[id просмотра].&amp;[419378]"/>
            <x15:cachedUniqueName index="139002" name="[Диапазон].[id просмотра].&amp;[419379]"/>
            <x15:cachedUniqueName index="139003" name="[Диапазон].[id просмотра].&amp;[419382]"/>
            <x15:cachedUniqueName index="139004" name="[Диапазон].[id просмотра].&amp;[419383]"/>
            <x15:cachedUniqueName index="139005" name="[Диапазон].[id просмотра].&amp;[419386]"/>
            <x15:cachedUniqueName index="139006" name="[Диапазон].[id просмотра].&amp;[419389]"/>
            <x15:cachedUniqueName index="139007" name="[Диапазон].[id просмотра].&amp;[419394]"/>
            <x15:cachedUniqueName index="139008" name="[Диапазон].[id просмотра].&amp;[419398]"/>
            <x15:cachedUniqueName index="139009" name="[Диапазон].[id просмотра].&amp;[419401]"/>
            <x15:cachedUniqueName index="139010" name="[Диапазон].[id просмотра].&amp;[419406]"/>
            <x15:cachedUniqueName index="139011" name="[Диапазон].[id просмотра].&amp;[419408]"/>
            <x15:cachedUniqueName index="139012" name="[Диапазон].[id просмотра].&amp;[419409]"/>
            <x15:cachedUniqueName index="139013" name="[Диапазон].[id просмотра].&amp;[419413]"/>
            <x15:cachedUniqueName index="139014" name="[Диапазон].[id просмотра].&amp;[419414]"/>
            <x15:cachedUniqueName index="139015" name="[Диапазон].[id просмотра].&amp;[419417]"/>
            <x15:cachedUniqueName index="139016" name="[Диапазон].[id просмотра].&amp;[419420]"/>
            <x15:cachedUniqueName index="139017" name="[Диапазон].[id просмотра].&amp;[419422]"/>
            <x15:cachedUniqueName index="139018" name="[Диапазон].[id просмотра].&amp;[419424]"/>
            <x15:cachedUniqueName index="139019" name="[Диапазон].[id просмотра].&amp;[419425]"/>
            <x15:cachedUniqueName index="139020" name="[Диапазон].[id просмотра].&amp;[419430]"/>
            <x15:cachedUniqueName index="139021" name="[Диапазон].[id просмотра].&amp;[419433]"/>
            <x15:cachedUniqueName index="139022" name="[Диапазон].[id просмотра].&amp;[419435]"/>
            <x15:cachedUniqueName index="139023" name="[Диапазон].[id просмотра].&amp;[419437]"/>
            <x15:cachedUniqueName index="139024" name="[Диапазон].[id просмотра].&amp;[419440]"/>
            <x15:cachedUniqueName index="139025" name="[Диапазон].[id просмотра].&amp;[419441]"/>
            <x15:cachedUniqueName index="139026" name="[Диапазон].[id просмотра].&amp;[419446]"/>
            <x15:cachedUniqueName index="139027" name="[Диапазон].[id просмотра].&amp;[419448]"/>
            <x15:cachedUniqueName index="139028" name="[Диапазон].[id просмотра].&amp;[419449]"/>
            <x15:cachedUniqueName index="139029" name="[Диапазон].[id просмотра].&amp;[419452]"/>
            <x15:cachedUniqueName index="139030" name="[Диапазон].[id просмотра].&amp;[419454]"/>
            <x15:cachedUniqueName index="139031" name="[Диапазон].[id просмотра].&amp;[419459]"/>
            <x15:cachedUniqueName index="139032" name="[Диапазон].[id просмотра].&amp;[419463]"/>
            <x15:cachedUniqueName index="139033" name="[Диапазон].[id просмотра].&amp;[419467]"/>
            <x15:cachedUniqueName index="139034" name="[Диапазон].[id просмотра].&amp;[419468]"/>
            <x15:cachedUniqueName index="139035" name="[Диапазон].[id просмотра].&amp;[419472]"/>
            <x15:cachedUniqueName index="139036" name="[Диапазон].[id просмотра].&amp;[419474]"/>
            <x15:cachedUniqueName index="139037" name="[Диапазон].[id просмотра].&amp;[419479]"/>
            <x15:cachedUniqueName index="139038" name="[Диапазон].[id просмотра].&amp;[419482]"/>
            <x15:cachedUniqueName index="139039" name="[Диапазон].[id просмотра].&amp;[419483]"/>
            <x15:cachedUniqueName index="139040" name="[Диапазон].[id просмотра].&amp;[419485]"/>
            <x15:cachedUniqueName index="139041" name="[Диапазон].[id просмотра].&amp;[419490]"/>
            <x15:cachedUniqueName index="139042" name="[Диапазон].[id просмотра].&amp;[419493]"/>
            <x15:cachedUniqueName index="139043" name="[Диапазон].[id просмотра].&amp;[419497]"/>
            <x15:cachedUniqueName index="139044" name="[Диапазон].[id просмотра].&amp;[419501]"/>
            <x15:cachedUniqueName index="139045" name="[Диапазон].[id просмотра].&amp;[419502]"/>
            <x15:cachedUniqueName index="139046" name="[Диапазон].[id просмотра].&amp;[419507]"/>
            <x15:cachedUniqueName index="139047" name="[Диапазон].[id просмотра].&amp;[419510]"/>
            <x15:cachedUniqueName index="139048" name="[Диапазон].[id просмотра].&amp;[419512]"/>
            <x15:cachedUniqueName index="139049" name="[Диапазон].[id просмотра].&amp;[419513]"/>
            <x15:cachedUniqueName index="139050" name="[Диапазон].[id просмотра].&amp;[419516]"/>
            <x15:cachedUniqueName index="139051" name="[Диапазон].[id просмотра].&amp;[419518]"/>
            <x15:cachedUniqueName index="139052" name="[Диапазон].[id просмотра].&amp;[419522]"/>
            <x15:cachedUniqueName index="139053" name="[Диапазон].[id просмотра].&amp;[419525]"/>
            <x15:cachedUniqueName index="139054" name="[Диапазон].[id просмотра].&amp;[419527]"/>
            <x15:cachedUniqueName index="139055" name="[Диапазон].[id просмотра].&amp;[419532]"/>
            <x15:cachedUniqueName index="139056" name="[Диапазон].[id просмотра].&amp;[419533]"/>
            <x15:cachedUniqueName index="139057" name="[Диапазон].[id просмотра].&amp;[419538]"/>
            <x15:cachedUniqueName index="139058" name="[Диапазон].[id просмотра].&amp;[419541]"/>
            <x15:cachedUniqueName index="139059" name="[Диапазон].[id просмотра].&amp;[419546]"/>
            <x15:cachedUniqueName index="139060" name="[Диапазон].[id просмотра].&amp;[419548]"/>
            <x15:cachedUniqueName index="139061" name="[Диапазон].[id просмотра].&amp;[419550]"/>
            <x15:cachedUniqueName index="139062" name="[Диапазон].[id просмотра].&amp;[419553]"/>
            <x15:cachedUniqueName index="139063" name="[Диапазон].[id просмотра].&amp;[419558]"/>
            <x15:cachedUniqueName index="139064" name="[Диапазон].[id просмотра].&amp;[419563]"/>
            <x15:cachedUniqueName index="139065" name="[Диапазон].[id просмотра].&amp;[419566]"/>
            <x15:cachedUniqueName index="139066" name="[Диапазон].[id просмотра].&amp;[419568]"/>
            <x15:cachedUniqueName index="139067" name="[Диапазон].[id просмотра].&amp;[419570]"/>
            <x15:cachedUniqueName index="139068" name="[Диапазон].[id просмотра].&amp;[419572]"/>
            <x15:cachedUniqueName index="139069" name="[Диапазон].[id просмотра].&amp;[419575]"/>
            <x15:cachedUniqueName index="139070" name="[Диапазон].[id просмотра].&amp;[419576]"/>
            <x15:cachedUniqueName index="139071" name="[Диапазон].[id просмотра].&amp;[419579]"/>
            <x15:cachedUniqueName index="139072" name="[Диапазон].[id просмотра].&amp;[419584]"/>
            <x15:cachedUniqueName index="139073" name="[Диапазон].[id просмотра].&amp;[419585]"/>
            <x15:cachedUniqueName index="139074" name="[Диапазон].[id просмотра].&amp;[419586]"/>
            <x15:cachedUniqueName index="139075" name="[Диапазон].[id просмотра].&amp;[419588]"/>
            <x15:cachedUniqueName index="139076" name="[Диапазон].[id просмотра].&amp;[419589]"/>
            <x15:cachedUniqueName index="139077" name="[Диапазон].[id просмотра].&amp;[419592]"/>
            <x15:cachedUniqueName index="139078" name="[Диапазон].[id просмотра].&amp;[419594]"/>
            <x15:cachedUniqueName index="139079" name="[Диапазон].[id просмотра].&amp;[419595]"/>
            <x15:cachedUniqueName index="139080" name="[Диапазон].[id просмотра].&amp;[419600]"/>
            <x15:cachedUniqueName index="139081" name="[Диапазон].[id просмотра].&amp;[419603]"/>
            <x15:cachedUniqueName index="139082" name="[Диапазон].[id просмотра].&amp;[419607]"/>
            <x15:cachedUniqueName index="139083" name="[Диапазон].[id просмотра].&amp;[419612]"/>
            <x15:cachedUniqueName index="139084" name="[Диапазон].[id просмотра].&amp;[419614]"/>
            <x15:cachedUniqueName index="139085" name="[Диапазон].[id просмотра].&amp;[419616]"/>
            <x15:cachedUniqueName index="139086" name="[Диапазон].[id просмотра].&amp;[419617]"/>
            <x15:cachedUniqueName index="139087" name="[Диапазон].[id просмотра].&amp;[419621]"/>
            <x15:cachedUniqueName index="139088" name="[Диапазон].[id просмотра].&amp;[419624]"/>
            <x15:cachedUniqueName index="139089" name="[Диапазон].[id просмотра].&amp;[419627]"/>
            <x15:cachedUniqueName index="139090" name="[Диапазон].[id просмотра].&amp;[419628]"/>
            <x15:cachedUniqueName index="139091" name="[Диапазон].[id просмотра].&amp;[419629]"/>
            <x15:cachedUniqueName index="139092" name="[Диапазон].[id просмотра].&amp;[419631]"/>
            <x15:cachedUniqueName index="139093" name="[Диапазон].[id просмотра].&amp;[419636]"/>
            <x15:cachedUniqueName index="139094" name="[Диапазон].[id просмотра].&amp;[419641]"/>
            <x15:cachedUniqueName index="139095" name="[Диапазон].[id просмотра].&amp;[419646]"/>
            <x15:cachedUniqueName index="139096" name="[Диапазон].[id просмотра].&amp;[419649]"/>
            <x15:cachedUniqueName index="139097" name="[Диапазон].[id просмотра].&amp;[419652]"/>
            <x15:cachedUniqueName index="139098" name="[Диапазон].[id просмотра].&amp;[419654]"/>
            <x15:cachedUniqueName index="139099" name="[Диапазон].[id просмотра].&amp;[419659]"/>
            <x15:cachedUniqueName index="139100" name="[Диапазон].[id просмотра].&amp;[419661]"/>
            <x15:cachedUniqueName index="139101" name="[Диапазон].[id просмотра].&amp;[419666]"/>
            <x15:cachedUniqueName index="139102" name="[Диапазон].[id просмотра].&amp;[419667]"/>
            <x15:cachedUniqueName index="139103" name="[Диапазон].[id просмотра].&amp;[419671]"/>
            <x15:cachedUniqueName index="139104" name="[Диапазон].[id просмотра].&amp;[419675]"/>
            <x15:cachedUniqueName index="139105" name="[Диапазон].[id просмотра].&amp;[419678]"/>
            <x15:cachedUniqueName index="139106" name="[Диапазон].[id просмотра].&amp;[419679]"/>
            <x15:cachedUniqueName index="139107" name="[Диапазон].[id просмотра].&amp;[419680]"/>
            <x15:cachedUniqueName index="139108" name="[Диапазон].[id просмотра].&amp;[419684]"/>
            <x15:cachedUniqueName index="139109" name="[Диапазон].[id просмотра].&amp;[419685]"/>
            <x15:cachedUniqueName index="139110" name="[Диапазон].[id просмотра].&amp;[419686]"/>
            <x15:cachedUniqueName index="139111" name="[Диапазон].[id просмотра].&amp;[419691]"/>
            <x15:cachedUniqueName index="139112" name="[Диапазон].[id просмотра].&amp;[419696]"/>
            <x15:cachedUniqueName index="139113" name="[Диапазон].[id просмотра].&amp;[419697]"/>
            <x15:cachedUniqueName index="139114" name="[Диапазон].[id просмотра].&amp;[419699]"/>
            <x15:cachedUniqueName index="139115" name="[Диапазон].[id просмотра].&amp;[419700]"/>
            <x15:cachedUniqueName index="139116" name="[Диапазон].[id просмотра].&amp;[419705]"/>
            <x15:cachedUniqueName index="139117" name="[Диапазон].[id просмотра].&amp;[419707]"/>
            <x15:cachedUniqueName index="139118" name="[Диапазон].[id просмотра].&amp;[419712]"/>
            <x15:cachedUniqueName index="139119" name="[Диапазон].[id просмотра].&amp;[419714]"/>
            <x15:cachedUniqueName index="139120" name="[Диапазон].[id просмотра].&amp;[419717]"/>
            <x15:cachedUniqueName index="139121" name="[Диапазон].[id просмотра].&amp;[419720]"/>
            <x15:cachedUniqueName index="139122" name="[Диапазон].[id просмотра].&amp;[419723]"/>
            <x15:cachedUniqueName index="139123" name="[Диапазон].[id просмотра].&amp;[419725]"/>
            <x15:cachedUniqueName index="139124" name="[Диапазон].[id просмотра].&amp;[419728]"/>
            <x15:cachedUniqueName index="139125" name="[Диапазон].[id просмотра].&amp;[419732]"/>
            <x15:cachedUniqueName index="139126" name="[Диапазон].[id просмотра].&amp;[419736]"/>
            <x15:cachedUniqueName index="139127" name="[Диапазон].[id просмотра].&amp;[419741]"/>
            <x15:cachedUniqueName index="139128" name="[Диапазон].[id просмотра].&amp;[419742]"/>
            <x15:cachedUniqueName index="139129" name="[Диапазон].[id просмотра].&amp;[419746]"/>
            <x15:cachedUniqueName index="139130" name="[Диапазон].[id просмотра].&amp;[419748]"/>
            <x15:cachedUniqueName index="139131" name="[Диапазон].[id просмотра].&amp;[419753]"/>
            <x15:cachedUniqueName index="139132" name="[Диапазон].[id просмотра].&amp;[419755]"/>
            <x15:cachedUniqueName index="139133" name="[Диапазон].[id просмотра].&amp;[419759]"/>
            <x15:cachedUniqueName index="139134" name="[Диапазон].[id просмотра].&amp;[419760]"/>
            <x15:cachedUniqueName index="139135" name="[Диапазон].[id просмотра].&amp;[419765]"/>
            <x15:cachedUniqueName index="139136" name="[Диапазон].[id просмотра].&amp;[419770]"/>
            <x15:cachedUniqueName index="139137" name="[Диапазон].[id просмотра].&amp;[419774]"/>
            <x15:cachedUniqueName index="139138" name="[Диапазон].[id просмотра].&amp;[419776]"/>
            <x15:cachedUniqueName index="139139" name="[Диапазон].[id просмотра].&amp;[419778]"/>
            <x15:cachedUniqueName index="139140" name="[Диапазон].[id просмотра].&amp;[419779]"/>
            <x15:cachedUniqueName index="139141" name="[Диапазон].[id просмотра].&amp;[419782]"/>
            <x15:cachedUniqueName index="139142" name="[Диапазон].[id просмотра].&amp;[419786]"/>
            <x15:cachedUniqueName index="139143" name="[Диапазон].[id просмотра].&amp;[419789]"/>
            <x15:cachedUniqueName index="139144" name="[Диапазон].[id просмотра].&amp;[419790]"/>
            <x15:cachedUniqueName index="139145" name="[Диапазон].[id просмотра].&amp;[419792]"/>
            <x15:cachedUniqueName index="139146" name="[Диапазон].[id просмотра].&amp;[419793]"/>
            <x15:cachedUniqueName index="139147" name="[Диапазон].[id просмотра].&amp;[419797]"/>
            <x15:cachedUniqueName index="139148" name="[Диапазон].[id просмотра].&amp;[419801]"/>
            <x15:cachedUniqueName index="139149" name="[Диапазон].[id просмотра].&amp;[419802]"/>
            <x15:cachedUniqueName index="139150" name="[Диапазон].[id просмотра].&amp;[419804]"/>
            <x15:cachedUniqueName index="139151" name="[Диапазон].[id просмотра].&amp;[419808]"/>
            <x15:cachedUniqueName index="139152" name="[Диапазон].[id просмотра].&amp;[419811]"/>
            <x15:cachedUniqueName index="139153" name="[Диапазон].[id просмотра].&amp;[419813]"/>
            <x15:cachedUniqueName index="139154" name="[Диапазон].[id просмотра].&amp;[419815]"/>
            <x15:cachedUniqueName index="139155" name="[Диапазон].[id просмотра].&amp;[419819]"/>
            <x15:cachedUniqueName index="139156" name="[Диапазон].[id просмотра].&amp;[419823]"/>
            <x15:cachedUniqueName index="139157" name="[Диапазон].[id просмотра].&amp;[419827]"/>
            <x15:cachedUniqueName index="139158" name="[Диапазон].[id просмотра].&amp;[419830]"/>
            <x15:cachedUniqueName index="139159" name="[Диапазон].[id просмотра].&amp;[419834]"/>
            <x15:cachedUniqueName index="139160" name="[Диапазон].[id просмотра].&amp;[419838]"/>
            <x15:cachedUniqueName index="139161" name="[Диапазон].[id просмотра].&amp;[419841]"/>
            <x15:cachedUniqueName index="139162" name="[Диапазон].[id просмотра].&amp;[419844]"/>
            <x15:cachedUniqueName index="139163" name="[Диапазон].[id просмотра].&amp;[419847]"/>
            <x15:cachedUniqueName index="139164" name="[Диапазон].[id просмотра].&amp;[419849]"/>
            <x15:cachedUniqueName index="139165" name="[Диапазон].[id просмотра].&amp;[419850]"/>
            <x15:cachedUniqueName index="139166" name="[Диапазон].[id просмотра].&amp;[419853]"/>
            <x15:cachedUniqueName index="139167" name="[Диапазон].[id просмотра].&amp;[419856]"/>
            <x15:cachedUniqueName index="139168" name="[Диапазон].[id просмотра].&amp;[419860]"/>
            <x15:cachedUniqueName index="139169" name="[Диапазон].[id просмотра].&amp;[419862]"/>
            <x15:cachedUniqueName index="139170" name="[Диапазон].[id просмотра].&amp;[419867]"/>
            <x15:cachedUniqueName index="139171" name="[Диапазон].[id просмотра].&amp;[419871]"/>
            <x15:cachedUniqueName index="139172" name="[Диапазон].[id просмотра].&amp;[419875]"/>
            <x15:cachedUniqueName index="139173" name="[Диапазон].[id просмотра].&amp;[419876]"/>
            <x15:cachedUniqueName index="139174" name="[Диапазон].[id просмотра].&amp;[419881]"/>
            <x15:cachedUniqueName index="139175" name="[Диапазон].[id просмотра].&amp;[419882]"/>
            <x15:cachedUniqueName index="139176" name="[Диапазон].[id просмотра].&amp;[419886]"/>
            <x15:cachedUniqueName index="139177" name="[Диапазон].[id просмотра].&amp;[419887]"/>
            <x15:cachedUniqueName index="139178" name="[Диапазон].[id просмотра].&amp;[419889]"/>
            <x15:cachedUniqueName index="139179" name="[Диапазон].[id просмотра].&amp;[419891]"/>
            <x15:cachedUniqueName index="139180" name="[Диапазон].[id просмотра].&amp;[419895]"/>
            <x15:cachedUniqueName index="139181" name="[Диапазон].[id просмотра].&amp;[419898]"/>
            <x15:cachedUniqueName index="139182" name="[Диапазон].[id просмотра].&amp;[419903]"/>
            <x15:cachedUniqueName index="139183" name="[Диапазон].[id просмотра].&amp;[419905]"/>
            <x15:cachedUniqueName index="139184" name="[Диапазон].[id просмотра].&amp;[419906]"/>
            <x15:cachedUniqueName index="139185" name="[Диапазон].[id просмотра].&amp;[419908]"/>
            <x15:cachedUniqueName index="139186" name="[Диапазон].[id просмотра].&amp;[419910]"/>
            <x15:cachedUniqueName index="139187" name="[Диапазон].[id просмотра].&amp;[419915]"/>
            <x15:cachedUniqueName index="139188" name="[Диапазон].[id просмотра].&amp;[419919]"/>
            <x15:cachedUniqueName index="139189" name="[Диапазон].[id просмотра].&amp;[419922]"/>
            <x15:cachedUniqueName index="139190" name="[Диапазон].[id просмотра].&amp;[419925]"/>
            <x15:cachedUniqueName index="139191" name="[Диапазон].[id просмотра].&amp;[419930]"/>
            <x15:cachedUniqueName index="139192" name="[Диапазон].[id просмотра].&amp;[419935]"/>
            <x15:cachedUniqueName index="139193" name="[Диапазон].[id просмотра].&amp;[419938]"/>
            <x15:cachedUniqueName index="139194" name="[Диапазон].[id просмотра].&amp;[419943]"/>
            <x15:cachedUniqueName index="139195" name="[Диапазон].[id просмотра].&amp;[419945]"/>
            <x15:cachedUniqueName index="139196" name="[Диапазон].[id просмотра].&amp;[419949]"/>
            <x15:cachedUniqueName index="139197" name="[Диапазон].[id просмотра].&amp;[419951]"/>
            <x15:cachedUniqueName index="139198" name="[Диапазон].[id просмотра].&amp;[419955]"/>
            <x15:cachedUniqueName index="139199" name="[Диапазон].[id просмотра].&amp;[419958]"/>
            <x15:cachedUniqueName index="139200" name="[Диапазон].[id просмотра].&amp;[419959]"/>
            <x15:cachedUniqueName index="139201" name="[Диапазон].[id просмотра].&amp;[419964]"/>
            <x15:cachedUniqueName index="139202" name="[Диапазон].[id просмотра].&amp;[419967]"/>
            <x15:cachedUniqueName index="139203" name="[Диапазон].[id просмотра].&amp;[419969]"/>
            <x15:cachedUniqueName index="139204" name="[Диапазон].[id просмотра].&amp;[419970]"/>
            <x15:cachedUniqueName index="139205" name="[Диапазон].[id просмотра].&amp;[419972]"/>
            <x15:cachedUniqueName index="139206" name="[Диапазон].[id просмотра].&amp;[419973]"/>
            <x15:cachedUniqueName index="139207" name="[Диапазон].[id просмотра].&amp;[419975]"/>
            <x15:cachedUniqueName index="139208" name="[Диапазон].[id просмотра].&amp;[419976]"/>
            <x15:cachedUniqueName index="139209" name="[Диапазон].[id просмотра].&amp;[419980]"/>
            <x15:cachedUniqueName index="139210" name="[Диапазон].[id просмотра].&amp;[419984]"/>
            <x15:cachedUniqueName index="139211" name="[Диапазон].[id просмотра].&amp;[419987]"/>
            <x15:cachedUniqueName index="139212" name="[Диапазон].[id просмотра].&amp;[419988]"/>
            <x15:cachedUniqueName index="139213" name="[Диапазон].[id просмотра].&amp;[419991]"/>
            <x15:cachedUniqueName index="139214" name="[Диапазон].[id просмотра].&amp;[419993]"/>
            <x15:cachedUniqueName index="139215" name="[Диапазон].[id просмотра].&amp;[419994]"/>
            <x15:cachedUniqueName index="139216" name="[Диапазон].[id просмотра].&amp;[419995]"/>
            <x15:cachedUniqueName index="139217" name="[Диапазон].[id просмотра].&amp;[419998]"/>
            <x15:cachedUniqueName index="139218" name="[Диапазон].[id просмотра].&amp;[420003]"/>
            <x15:cachedUniqueName index="139219" name="[Диапазон].[id просмотра].&amp;[420008]"/>
            <x15:cachedUniqueName index="139220" name="[Диапазон].[id просмотра].&amp;[420013]"/>
            <x15:cachedUniqueName index="139221" name="[Диапазон].[id просмотра].&amp;[420016]"/>
            <x15:cachedUniqueName index="139222" name="[Диапазон].[id просмотра].&amp;[420017]"/>
            <x15:cachedUniqueName index="139223" name="[Диапазон].[id просмотра].&amp;[420020]"/>
            <x15:cachedUniqueName index="139224" name="[Диапазон].[id просмотра].&amp;[420025]"/>
            <x15:cachedUniqueName index="139225" name="[Диапазон].[id просмотра].&amp;[420030]"/>
            <x15:cachedUniqueName index="139226" name="[Диапазон].[id просмотра].&amp;[420034]"/>
            <x15:cachedUniqueName index="139227" name="[Диапазон].[id просмотра].&amp;[420037]"/>
            <x15:cachedUniqueName index="139228" name="[Диапазон].[id просмотра].&amp;[420039]"/>
            <x15:cachedUniqueName index="139229" name="[Диапазон].[id просмотра].&amp;[420040]"/>
            <x15:cachedUniqueName index="139230" name="[Диапазон].[id просмотра].&amp;[420045]"/>
            <x15:cachedUniqueName index="139231" name="[Диапазон].[id просмотра].&amp;[420049]"/>
            <x15:cachedUniqueName index="139232" name="[Диапазон].[id просмотра].&amp;[420050]"/>
            <x15:cachedUniqueName index="139233" name="[Диапазон].[id просмотра].&amp;[420055]"/>
            <x15:cachedUniqueName index="139234" name="[Диапазон].[id просмотра].&amp;[420057]"/>
            <x15:cachedUniqueName index="139235" name="[Диапазон].[id просмотра].&amp;[420061]"/>
            <x15:cachedUniqueName index="139236" name="[Диапазон].[id просмотра].&amp;[420062]"/>
            <x15:cachedUniqueName index="139237" name="[Диапазон].[id просмотра].&amp;[420066]"/>
            <x15:cachedUniqueName index="139238" name="[Диапазон].[id просмотра].&amp;[420071]"/>
            <x15:cachedUniqueName index="139239" name="[Диапазон].[id просмотра].&amp;[420074]"/>
            <x15:cachedUniqueName index="139240" name="[Диапазон].[id просмотра].&amp;[420079]"/>
            <x15:cachedUniqueName index="139241" name="[Диапазон].[id просмотра].&amp;[420081]"/>
            <x15:cachedUniqueName index="139242" name="[Диапазон].[id просмотра].&amp;[420083]"/>
            <x15:cachedUniqueName index="139243" name="[Диапазон].[id просмотра].&amp;[420084]"/>
            <x15:cachedUniqueName index="139244" name="[Диапазон].[id просмотра].&amp;[420088]"/>
            <x15:cachedUniqueName index="139245" name="[Диапазон].[id просмотра].&amp;[420093]"/>
            <x15:cachedUniqueName index="139246" name="[Диапазон].[id просмотра].&amp;[420097]"/>
            <x15:cachedUniqueName index="139247" name="[Диапазон].[id просмотра].&amp;[420100]"/>
            <x15:cachedUniqueName index="139248" name="[Диапазон].[id просмотра].&amp;[420104]"/>
            <x15:cachedUniqueName index="139249" name="[Диапазон].[id просмотра].&amp;[420109]"/>
            <x15:cachedUniqueName index="139250" name="[Диапазон].[id просмотра].&amp;[420113]"/>
            <x15:cachedUniqueName index="139251" name="[Диапазон].[id просмотра].&amp;[420114]"/>
            <x15:cachedUniqueName index="139252" name="[Диапазон].[id просмотра].&amp;[420115]"/>
            <x15:cachedUniqueName index="139253" name="[Диапазон].[id просмотра].&amp;[420116]"/>
            <x15:cachedUniqueName index="139254" name="[Диапазон].[id просмотра].&amp;[420121]"/>
            <x15:cachedUniqueName index="139255" name="[Диапазон].[id просмотра].&amp;[420126]"/>
            <x15:cachedUniqueName index="139256" name="[Диапазон].[id просмотра].&amp;[420128]"/>
            <x15:cachedUniqueName index="139257" name="[Диапазон].[id просмотра].&amp;[420129]"/>
            <x15:cachedUniqueName index="139258" name="[Диапазон].[id просмотра].&amp;[420130]"/>
            <x15:cachedUniqueName index="139259" name="[Диапазон].[id просмотра].&amp;[420135]"/>
            <x15:cachedUniqueName index="139260" name="[Диапазон].[id просмотра].&amp;[420140]"/>
            <x15:cachedUniqueName index="139261" name="[Диапазон].[id просмотра].&amp;[420143]"/>
            <x15:cachedUniqueName index="139262" name="[Диапазон].[id просмотра].&amp;[420144]"/>
            <x15:cachedUniqueName index="139263" name="[Диапазон].[id просмотра].&amp;[420148]"/>
            <x15:cachedUniqueName index="139264" name="[Диапазон].[id просмотра].&amp;[420153]"/>
            <x15:cachedUniqueName index="139265" name="[Диапазон].[id просмотра].&amp;[420155]"/>
            <x15:cachedUniqueName index="139266" name="[Диапазон].[id просмотра].&amp;[420157]"/>
            <x15:cachedUniqueName index="139267" name="[Диапазон].[id просмотра].&amp;[420160]"/>
            <x15:cachedUniqueName index="139268" name="[Диапазон].[id просмотра].&amp;[420162]"/>
            <x15:cachedUniqueName index="139269" name="[Диапазон].[id просмотра].&amp;[420166]"/>
            <x15:cachedUniqueName index="139270" name="[Диапазон].[id просмотра].&amp;[420169]"/>
            <x15:cachedUniqueName index="139271" name="[Диапазон].[id просмотра].&amp;[420171]"/>
            <x15:cachedUniqueName index="139272" name="[Диапазон].[id просмотра].&amp;[420173]"/>
            <x15:cachedUniqueName index="139273" name="[Диапазон].[id просмотра].&amp;[420178]"/>
            <x15:cachedUniqueName index="139274" name="[Диапазон].[id просмотра].&amp;[420182]"/>
            <x15:cachedUniqueName index="139275" name="[Диапазон].[id просмотра].&amp;[420187]"/>
            <x15:cachedUniqueName index="139276" name="[Диапазон].[id просмотра].&amp;[420188]"/>
            <x15:cachedUniqueName index="139277" name="[Диапазон].[id просмотра].&amp;[420192]"/>
            <x15:cachedUniqueName index="139278" name="[Диапазон].[id просмотра].&amp;[420193]"/>
            <x15:cachedUniqueName index="139279" name="[Диапазон].[id просмотра].&amp;[420194]"/>
            <x15:cachedUniqueName index="139280" name="[Диапазон].[id просмотра].&amp;[420195]"/>
            <x15:cachedUniqueName index="139281" name="[Диапазон].[id просмотра].&amp;[420198]"/>
            <x15:cachedUniqueName index="139282" name="[Диапазон].[id просмотра].&amp;[420202]"/>
            <x15:cachedUniqueName index="139283" name="[Диапазон].[id просмотра].&amp;[420205]"/>
            <x15:cachedUniqueName index="139284" name="[Диапазон].[id просмотра].&amp;[420210]"/>
            <x15:cachedUniqueName index="139285" name="[Диапазон].[id просмотра].&amp;[420212]"/>
            <x15:cachedUniqueName index="139286" name="[Диапазон].[id просмотра].&amp;[420215]"/>
            <x15:cachedUniqueName index="139287" name="[Диапазон].[id просмотра].&amp;[420217]"/>
            <x15:cachedUniqueName index="139288" name="[Диапазон].[id просмотра].&amp;[420221]"/>
            <x15:cachedUniqueName index="139289" name="[Диапазон].[id просмотра].&amp;[420222]"/>
            <x15:cachedUniqueName index="139290" name="[Диапазон].[id просмотра].&amp;[420223]"/>
            <x15:cachedUniqueName index="139291" name="[Диапазон].[id просмотра].&amp;[420225]"/>
            <x15:cachedUniqueName index="139292" name="[Диапазон].[id просмотра].&amp;[420227]"/>
            <x15:cachedUniqueName index="139293" name="[Диапазон].[id просмотра].&amp;[420228]"/>
            <x15:cachedUniqueName index="139294" name="[Диапазон].[id просмотра].&amp;[420233]"/>
            <x15:cachedUniqueName index="139295" name="[Диапазон].[id просмотра].&amp;[420234]"/>
            <x15:cachedUniqueName index="139296" name="[Диапазон].[id просмотра].&amp;[420239]"/>
            <x15:cachedUniqueName index="139297" name="[Диапазон].[id просмотра].&amp;[420241]"/>
            <x15:cachedUniqueName index="139298" name="[Диапазон].[id просмотра].&amp;[420246]"/>
            <x15:cachedUniqueName index="139299" name="[Диапазон].[id просмотра].&amp;[420248]"/>
            <x15:cachedUniqueName index="139300" name="[Диапазон].[id просмотра].&amp;[420253]"/>
            <x15:cachedUniqueName index="139301" name="[Диапазон].[id просмотра].&amp;[420258]"/>
            <x15:cachedUniqueName index="139302" name="[Диапазон].[id просмотра].&amp;[420263]"/>
            <x15:cachedUniqueName index="139303" name="[Диапазон].[id просмотра].&amp;[420265]"/>
            <x15:cachedUniqueName index="139304" name="[Диапазон].[id просмотра].&amp;[420267]"/>
            <x15:cachedUniqueName index="139305" name="[Диапазон].[id просмотра].&amp;[420270]"/>
            <x15:cachedUniqueName index="139306" name="[Диапазон].[id просмотра].&amp;[420274]"/>
            <x15:cachedUniqueName index="139307" name="[Диапазон].[id просмотра].&amp;[420276]"/>
            <x15:cachedUniqueName index="139308" name="[Диапазон].[id просмотра].&amp;[420281]"/>
            <x15:cachedUniqueName index="139309" name="[Диапазон].[id просмотра].&amp;[420283]"/>
            <x15:cachedUniqueName index="139310" name="[Диапазон].[id просмотра].&amp;[420288]"/>
            <x15:cachedUniqueName index="139311" name="[Диапазон].[id просмотра].&amp;[420291]"/>
            <x15:cachedUniqueName index="139312" name="[Диапазон].[id просмотра].&amp;[420295]"/>
            <x15:cachedUniqueName index="139313" name="[Диапазон].[id просмотра].&amp;[420299]"/>
            <x15:cachedUniqueName index="139314" name="[Диапазон].[id просмотра].&amp;[420303]"/>
            <x15:cachedUniqueName index="139315" name="[Диапазон].[id просмотра].&amp;[420308]"/>
            <x15:cachedUniqueName index="139316" name="[Диапазон].[id просмотра].&amp;[420313]"/>
            <x15:cachedUniqueName index="139317" name="[Диапазон].[id просмотра].&amp;[420314]"/>
            <x15:cachedUniqueName index="139318" name="[Диапазон].[id просмотра].&amp;[420319]"/>
            <x15:cachedUniqueName index="139319" name="[Диапазон].[id просмотра].&amp;[420320]"/>
            <x15:cachedUniqueName index="139320" name="[Диапазон].[id просмотра].&amp;[420325]"/>
            <x15:cachedUniqueName index="139321" name="[Диапазон].[id просмотра].&amp;[420328]"/>
            <x15:cachedUniqueName index="139322" name="[Диапазон].[id просмотра].&amp;[420330]"/>
            <x15:cachedUniqueName index="139323" name="[Диапазон].[id просмотра].&amp;[420334]"/>
            <x15:cachedUniqueName index="139324" name="[Диапазон].[id просмотра].&amp;[420337]"/>
            <x15:cachedUniqueName index="139325" name="[Диапазон].[id просмотра].&amp;[420341]"/>
            <x15:cachedUniqueName index="139326" name="[Диапазон].[id просмотра].&amp;[420343]"/>
            <x15:cachedUniqueName index="139327" name="[Диапазон].[id просмотра].&amp;[420345]"/>
            <x15:cachedUniqueName index="139328" name="[Диапазон].[id просмотра].&amp;[420348]"/>
            <x15:cachedUniqueName index="139329" name="[Диапазон].[id просмотра].&amp;[420353]"/>
            <x15:cachedUniqueName index="139330" name="[Диапазон].[id просмотра].&amp;[420354]"/>
            <x15:cachedUniqueName index="139331" name="[Диапазон].[id просмотра].&amp;[420359]"/>
            <x15:cachedUniqueName index="139332" name="[Диапазон].[id просмотра].&amp;[420363]"/>
            <x15:cachedUniqueName index="139333" name="[Диапазон].[id просмотра].&amp;[420364]"/>
            <x15:cachedUniqueName index="139334" name="[Диапазон].[id просмотра].&amp;[420365]"/>
            <x15:cachedUniqueName index="139335" name="[Диапазон].[id просмотра].&amp;[420368]"/>
            <x15:cachedUniqueName index="139336" name="[Диапазон].[id просмотра].&amp;[420370]"/>
            <x15:cachedUniqueName index="139337" name="[Диапазон].[id просмотра].&amp;[420371]"/>
            <x15:cachedUniqueName index="139338" name="[Диапазон].[id просмотра].&amp;[420375]"/>
            <x15:cachedUniqueName index="139339" name="[Диапазон].[id просмотра].&amp;[420377]"/>
            <x15:cachedUniqueName index="139340" name="[Диапазон].[id просмотра].&amp;[420380]"/>
            <x15:cachedUniqueName index="139341" name="[Диапазон].[id просмотра].&amp;[420383]"/>
            <x15:cachedUniqueName index="139342" name="[Диапазон].[id просмотра].&amp;[420387]"/>
            <x15:cachedUniqueName index="139343" name="[Диапазон].[id просмотра].&amp;[420391]"/>
            <x15:cachedUniqueName index="139344" name="[Диапазон].[id просмотра].&amp;[420396]"/>
            <x15:cachedUniqueName index="139345" name="[Диапазон].[id просмотра].&amp;[420401]"/>
            <x15:cachedUniqueName index="139346" name="[Диапазон].[id просмотра].&amp;[420402]"/>
            <x15:cachedUniqueName index="139347" name="[Диапазон].[id просмотра].&amp;[420405]"/>
            <x15:cachedUniqueName index="139348" name="[Диапазон].[id просмотра].&amp;[420410]"/>
            <x15:cachedUniqueName index="139349" name="[Диапазон].[id просмотра].&amp;[420414]"/>
            <x15:cachedUniqueName index="139350" name="[Диапазон].[id просмотра].&amp;[420418]"/>
            <x15:cachedUniqueName index="139351" name="[Диапазон].[id просмотра].&amp;[420421]"/>
            <x15:cachedUniqueName index="139352" name="[Диапазон].[id просмотра].&amp;[420425]"/>
            <x15:cachedUniqueName index="139353" name="[Диапазон].[id просмотра].&amp;[420430]"/>
            <x15:cachedUniqueName index="139354" name="[Диапазон].[id просмотра].&amp;[420434]"/>
            <x15:cachedUniqueName index="139355" name="[Диапазон].[id просмотра].&amp;[420438]"/>
            <x15:cachedUniqueName index="139356" name="[Диапазон].[id просмотра].&amp;[420439]"/>
            <x15:cachedUniqueName index="139357" name="[Диапазон].[id просмотра].&amp;[420442]"/>
            <x15:cachedUniqueName index="139358" name="[Диапазон].[id просмотра].&amp;[420446]"/>
            <x15:cachedUniqueName index="139359" name="[Диапазон].[id просмотра].&amp;[420449]"/>
            <x15:cachedUniqueName index="139360" name="[Диапазон].[id просмотра].&amp;[420450]"/>
            <x15:cachedUniqueName index="139361" name="[Диапазон].[id просмотра].&amp;[420451]"/>
            <x15:cachedUniqueName index="139362" name="[Диапазон].[id просмотра].&amp;[420453]"/>
            <x15:cachedUniqueName index="139363" name="[Диапазон].[id просмотра].&amp;[420455]"/>
            <x15:cachedUniqueName index="139364" name="[Диапазон].[id просмотра].&amp;[420459]"/>
            <x15:cachedUniqueName index="139365" name="[Диапазон].[id просмотра].&amp;[420461]"/>
            <x15:cachedUniqueName index="139366" name="[Диапазон].[id просмотра].&amp;[420462]"/>
            <x15:cachedUniqueName index="139367" name="[Диапазон].[id просмотра].&amp;[420467]"/>
            <x15:cachedUniqueName index="139368" name="[Диапазон].[id просмотра].&amp;[420472]"/>
            <x15:cachedUniqueName index="139369" name="[Диапазон].[id просмотра].&amp;[420475]"/>
            <x15:cachedUniqueName index="139370" name="[Диапазон].[id просмотра].&amp;[420476]"/>
            <x15:cachedUniqueName index="139371" name="[Диапазон].[id просмотра].&amp;[420477]"/>
            <x15:cachedUniqueName index="139372" name="[Диапазон].[id просмотра].&amp;[420482]"/>
            <x15:cachedUniqueName index="139373" name="[Диапазон].[id просмотра].&amp;[420483]"/>
            <x15:cachedUniqueName index="139374" name="[Диапазон].[id просмотра].&amp;[420488]"/>
            <x15:cachedUniqueName index="139375" name="[Диапазон].[id просмотра].&amp;[420493]"/>
            <x15:cachedUniqueName index="139376" name="[Диапазон].[id просмотра].&amp;[420494]"/>
            <x15:cachedUniqueName index="139377" name="[Диапазон].[id просмотра].&amp;[420495]"/>
            <x15:cachedUniqueName index="139378" name="[Диапазон].[id просмотра].&amp;[420496]"/>
            <x15:cachedUniqueName index="139379" name="[Диапазон].[id просмотра].&amp;[420501]"/>
            <x15:cachedUniqueName index="139380" name="[Диапазон].[id просмотра].&amp;[420502]"/>
            <x15:cachedUniqueName index="139381" name="[Диапазон].[id просмотра].&amp;[420507]"/>
            <x15:cachedUniqueName index="139382" name="[Диапазон].[id просмотра].&amp;[420511]"/>
            <x15:cachedUniqueName index="139383" name="[Диапазон].[id просмотра].&amp;[420516]"/>
            <x15:cachedUniqueName index="139384" name="[Диапазон].[id просмотра].&amp;[420521]"/>
            <x15:cachedUniqueName index="139385" name="[Диапазон].[id просмотра].&amp;[420522]"/>
            <x15:cachedUniqueName index="139386" name="[Диапазон].[id просмотра].&amp;[420527]"/>
            <x15:cachedUniqueName index="139387" name="[Диапазон].[id просмотра].&amp;[420531]"/>
            <x15:cachedUniqueName index="139388" name="[Диапазон].[id просмотра].&amp;[420536]"/>
            <x15:cachedUniqueName index="139389" name="[Диапазон].[id просмотра].&amp;[420537]"/>
            <x15:cachedUniqueName index="139390" name="[Диапазон].[id просмотра].&amp;[420539]"/>
            <x15:cachedUniqueName index="139391" name="[Диапазон].[id просмотра].&amp;[420543]"/>
            <x15:cachedUniqueName index="139392" name="[Диапазон].[id просмотра].&amp;[420544]"/>
            <x15:cachedUniqueName index="139393" name="[Диапазон].[id просмотра].&amp;[420545]"/>
            <x15:cachedUniqueName index="139394" name="[Диапазон].[id просмотра].&amp;[420546]"/>
            <x15:cachedUniqueName index="139395" name="[Диапазон].[id просмотра].&amp;[420550]"/>
            <x15:cachedUniqueName index="139396" name="[Диапазон].[id просмотра].&amp;[420552]"/>
            <x15:cachedUniqueName index="139397" name="[Диапазон].[id просмотра].&amp;[420555]"/>
            <x15:cachedUniqueName index="139398" name="[Диапазон].[id просмотра].&amp;[420559]"/>
            <x15:cachedUniqueName index="139399" name="[Диапазон].[id просмотра].&amp;[420564]"/>
            <x15:cachedUniqueName index="139400" name="[Диапазон].[id просмотра].&amp;[420566]"/>
            <x15:cachedUniqueName index="139401" name="[Диапазон].[id просмотра].&amp;[420570]"/>
            <x15:cachedUniqueName index="139402" name="[Диапазон].[id просмотра].&amp;[420574]"/>
            <x15:cachedUniqueName index="139403" name="[Диапазон].[id просмотра].&amp;[420576]"/>
            <x15:cachedUniqueName index="139404" name="[Диапазон].[id просмотра].&amp;[420579]"/>
            <x15:cachedUniqueName index="139405" name="[Диапазон].[id просмотра].&amp;[420581]"/>
            <x15:cachedUniqueName index="139406" name="[Диапазон].[id просмотра].&amp;[420585]"/>
            <x15:cachedUniqueName index="139407" name="[Диапазон].[id просмотра].&amp;[420587]"/>
            <x15:cachedUniqueName index="139408" name="[Диапазон].[id просмотра].&amp;[420589]"/>
            <x15:cachedUniqueName index="139409" name="[Диапазон].[id просмотра].&amp;[420591]"/>
            <x15:cachedUniqueName index="139410" name="[Диапазон].[id просмотра].&amp;[420594]"/>
            <x15:cachedUniqueName index="139411" name="[Диапазон].[id просмотра].&amp;[420598]"/>
            <x15:cachedUniqueName index="139412" name="[Диапазон].[id просмотра].&amp;[420600]"/>
            <x15:cachedUniqueName index="139413" name="[Диапазон].[id просмотра].&amp;[420605]"/>
            <x15:cachedUniqueName index="139414" name="[Диапазон].[id просмотра].&amp;[420610]"/>
            <x15:cachedUniqueName index="139415" name="[Диапазон].[id просмотра].&amp;[420612]"/>
            <x15:cachedUniqueName index="139416" name="[Диапазон].[id просмотра].&amp;[420616]"/>
            <x15:cachedUniqueName index="139417" name="[Диапазон].[id просмотра].&amp;[420620]"/>
            <x15:cachedUniqueName index="139418" name="[Диапазон].[id просмотра].&amp;[420621]"/>
            <x15:cachedUniqueName index="139419" name="[Диапазон].[id просмотра].&amp;[420622]"/>
            <x15:cachedUniqueName index="139420" name="[Диапазон].[id просмотра].&amp;[420626]"/>
            <x15:cachedUniqueName index="139421" name="[Диапазон].[id просмотра].&amp;[420630]"/>
            <x15:cachedUniqueName index="139422" name="[Диапазон].[id просмотра].&amp;[420634]"/>
            <x15:cachedUniqueName index="139423" name="[Диапазон].[id просмотра].&amp;[420638]"/>
            <x15:cachedUniqueName index="139424" name="[Диапазон].[id просмотра].&amp;[420641]"/>
            <x15:cachedUniqueName index="139425" name="[Диапазон].[id просмотра].&amp;[420643]"/>
            <x15:cachedUniqueName index="139426" name="[Диапазон].[id просмотра].&amp;[420645]"/>
            <x15:cachedUniqueName index="139427" name="[Диапазон].[id просмотра].&amp;[420647]"/>
            <x15:cachedUniqueName index="139428" name="[Диапазон].[id просмотра].&amp;[420652]"/>
            <x15:cachedUniqueName index="139429" name="[Диапазон].[id просмотра].&amp;[420653]"/>
            <x15:cachedUniqueName index="139430" name="[Диапазон].[id просмотра].&amp;[420655]"/>
            <x15:cachedUniqueName index="139431" name="[Диапазон].[id просмотра].&amp;[420660]"/>
            <x15:cachedUniqueName index="139432" name="[Диапазон].[id просмотра].&amp;[420665]"/>
            <x15:cachedUniqueName index="139433" name="[Диапазон].[id просмотра].&amp;[420667]"/>
            <x15:cachedUniqueName index="139434" name="[Диапазон].[id просмотра].&amp;[420669]"/>
            <x15:cachedUniqueName index="139435" name="[Диапазон].[id просмотра].&amp;[420674]"/>
            <x15:cachedUniqueName index="139436" name="[Диапазон].[id просмотра].&amp;[420676]"/>
            <x15:cachedUniqueName index="139437" name="[Диапазон].[id просмотра].&amp;[420681]"/>
            <x15:cachedUniqueName index="139438" name="[Диапазон].[id просмотра].&amp;[420682]"/>
            <x15:cachedUniqueName index="139439" name="[Диапазон].[id просмотра].&amp;[420683]"/>
            <x15:cachedUniqueName index="139440" name="[Диапазон].[id просмотра].&amp;[420687]"/>
            <x15:cachedUniqueName index="139441" name="[Диапазон].[id просмотра].&amp;[420689]"/>
            <x15:cachedUniqueName index="139442" name="[Диапазон].[id просмотра].&amp;[420694]"/>
            <x15:cachedUniqueName index="139443" name="[Диапазон].[id просмотра].&amp;[420696]"/>
            <x15:cachedUniqueName index="139444" name="[Диапазон].[id просмотра].&amp;[420698]"/>
            <x15:cachedUniqueName index="139445" name="[Диапазон].[id просмотра].&amp;[420700]"/>
            <x15:cachedUniqueName index="139446" name="[Диапазон].[id просмотра].&amp;[420705]"/>
            <x15:cachedUniqueName index="139447" name="[Диапазон].[id просмотра].&amp;[420706]"/>
            <x15:cachedUniqueName index="139448" name="[Диапазон].[id просмотра].&amp;[420708]"/>
            <x15:cachedUniqueName index="139449" name="[Диапазон].[id просмотра].&amp;[420710]"/>
            <x15:cachedUniqueName index="139450" name="[Диапазон].[id просмотра].&amp;[420714]"/>
            <x15:cachedUniqueName index="139451" name="[Диапазон].[id просмотра].&amp;[420717]"/>
            <x15:cachedUniqueName index="139452" name="[Диапазон].[id просмотра].&amp;[420720]"/>
            <x15:cachedUniqueName index="139453" name="[Диапазон].[id просмотра].&amp;[420723]"/>
            <x15:cachedUniqueName index="139454" name="[Диапазон].[id просмотра].&amp;[420724]"/>
            <x15:cachedUniqueName index="139455" name="[Диапазон].[id просмотра].&amp;[420727]"/>
            <x15:cachedUniqueName index="139456" name="[Диапазон].[id просмотра].&amp;[420732]"/>
            <x15:cachedUniqueName index="139457" name="[Диапазон].[id просмотра].&amp;[420737]"/>
            <x15:cachedUniqueName index="139458" name="[Диапазон].[id просмотра].&amp;[420742]"/>
            <x15:cachedUniqueName index="139459" name="[Диапазон].[id просмотра].&amp;[420744]"/>
            <x15:cachedUniqueName index="139460" name="[Диапазон].[id просмотра].&amp;[420746]"/>
            <x15:cachedUniqueName index="139461" name="[Диапазон].[id просмотра].&amp;[420750]"/>
            <x15:cachedUniqueName index="139462" name="[Диапазон].[id просмотра].&amp;[420754]"/>
            <x15:cachedUniqueName index="139463" name="[Диапазон].[id просмотра].&amp;[420759]"/>
            <x15:cachedUniqueName index="139464" name="[Диапазон].[id просмотра].&amp;[420763]"/>
            <x15:cachedUniqueName index="139465" name="[Диапазон].[id просмотра].&amp;[420768]"/>
            <x15:cachedUniqueName index="139466" name="[Диапазон].[id просмотра].&amp;[420772]"/>
            <x15:cachedUniqueName index="139467" name="[Диапазон].[id просмотра].&amp;[420774]"/>
            <x15:cachedUniqueName index="139468" name="[Диапазон].[id просмотра].&amp;[420776]"/>
            <x15:cachedUniqueName index="139469" name="[Диапазон].[id просмотра].&amp;[420781]"/>
            <x15:cachedUniqueName index="139470" name="[Диапазон].[id просмотра].&amp;[420782]"/>
            <x15:cachedUniqueName index="139471" name="[Диапазон].[id просмотра].&amp;[420787]"/>
            <x15:cachedUniqueName index="139472" name="[Диапазон].[id просмотра].&amp;[420790]"/>
            <x15:cachedUniqueName index="139473" name="[Диапазон].[id просмотра].&amp;[420791]"/>
            <x15:cachedUniqueName index="139474" name="[Диапазон].[id просмотра].&amp;[420794]"/>
            <x15:cachedUniqueName index="139475" name="[Диапазон].[id просмотра].&amp;[420797]"/>
            <x15:cachedUniqueName index="139476" name="[Диапазон].[id просмотра].&amp;[420802]"/>
            <x15:cachedUniqueName index="139477" name="[Диапазон].[id просмотра].&amp;[420806]"/>
            <x15:cachedUniqueName index="139478" name="[Диапазон].[id просмотра].&amp;[420809]"/>
            <x15:cachedUniqueName index="139479" name="[Диапазон].[id просмотра].&amp;[420814]"/>
            <x15:cachedUniqueName index="139480" name="[Диапазон].[id просмотра].&amp;[420819]"/>
            <x15:cachedUniqueName index="139481" name="[Диапазон].[id просмотра].&amp;[420822]"/>
            <x15:cachedUniqueName index="139482" name="[Диапазон].[id просмотра].&amp;[420825]"/>
            <x15:cachedUniqueName index="139483" name="[Диапазон].[id просмотра].&amp;[420827]"/>
            <x15:cachedUniqueName index="139484" name="[Диапазон].[id просмотра].&amp;[420828]"/>
            <x15:cachedUniqueName index="139485" name="[Диапазон].[id просмотра].&amp;[420831]"/>
            <x15:cachedUniqueName index="139486" name="[Диапазон].[id просмотра].&amp;[420836]"/>
            <x15:cachedUniqueName index="139487" name="[Диапазон].[id просмотра].&amp;[420840]"/>
            <x15:cachedUniqueName index="139488" name="[Диапазон].[id просмотра].&amp;[420841]"/>
            <x15:cachedUniqueName index="139489" name="[Диапазон].[id просмотра].&amp;[420846]"/>
            <x15:cachedUniqueName index="139490" name="[Диапазон].[id просмотра].&amp;[420848]"/>
            <x15:cachedUniqueName index="139491" name="[Диапазон].[id просмотра].&amp;[420853]"/>
            <x15:cachedUniqueName index="139492" name="[Диапазон].[id просмотра].&amp;[420857]"/>
            <x15:cachedUniqueName index="139493" name="[Диапазон].[id просмотра].&amp;[420861]"/>
            <x15:cachedUniqueName index="139494" name="[Диапазон].[id просмотра].&amp;[420863]"/>
            <x15:cachedUniqueName index="139495" name="[Диапазон].[id просмотра].&amp;[420866]"/>
            <x15:cachedUniqueName index="139496" name="[Диапазон].[id просмотра].&amp;[420870]"/>
            <x15:cachedUniqueName index="139497" name="[Диапазон].[id просмотра].&amp;[420871]"/>
            <x15:cachedUniqueName index="139498" name="[Диапазон].[id просмотра].&amp;[420872]"/>
            <x15:cachedUniqueName index="139499" name="[Диапазон].[id просмотра].&amp;[420876]"/>
            <x15:cachedUniqueName index="139500" name="[Диапазон].[id просмотра].&amp;[420880]"/>
            <x15:cachedUniqueName index="139501" name="[Диапазон].[id просмотра].&amp;[420884]"/>
            <x15:cachedUniqueName index="139502" name="[Диапазон].[id просмотра].&amp;[420885]"/>
            <x15:cachedUniqueName index="139503" name="[Диапазон].[id просмотра].&amp;[420886]"/>
            <x15:cachedUniqueName index="139504" name="[Диапазон].[id просмотра].&amp;[420890]"/>
            <x15:cachedUniqueName index="139505" name="[Диапазон].[id просмотра].&amp;[420894]"/>
            <x15:cachedUniqueName index="139506" name="[Диапазон].[id просмотра].&amp;[420899]"/>
            <x15:cachedUniqueName index="139507" name="[Диапазон].[id просмотра].&amp;[420903]"/>
            <x15:cachedUniqueName index="139508" name="[Диапазон].[id просмотра].&amp;[420906]"/>
            <x15:cachedUniqueName index="139509" name="[Диапазон].[id просмотра].&amp;[420907]"/>
            <x15:cachedUniqueName index="139510" name="[Диапазон].[id просмотра].&amp;[420911]"/>
            <x15:cachedUniqueName index="139511" name="[Диапазон].[id просмотра].&amp;[420916]"/>
            <x15:cachedUniqueName index="139512" name="[Диапазон].[id просмотра].&amp;[420920]"/>
            <x15:cachedUniqueName index="139513" name="[Диапазон].[id просмотра].&amp;[420925]"/>
            <x15:cachedUniqueName index="139514" name="[Диапазон].[id просмотра].&amp;[420928]"/>
            <x15:cachedUniqueName index="139515" name="[Диапазон].[id просмотра].&amp;[420930]"/>
            <x15:cachedUniqueName index="139516" name="[Диапазон].[id просмотра].&amp;[420934]"/>
            <x15:cachedUniqueName index="139517" name="[Диапазон].[id просмотра].&amp;[420938]"/>
            <x15:cachedUniqueName index="139518" name="[Диапазон].[id просмотра].&amp;[420943]"/>
            <x15:cachedUniqueName index="139519" name="[Диапазон].[id просмотра].&amp;[420945]"/>
            <x15:cachedUniqueName index="139520" name="[Диапазон].[id просмотра].&amp;[420950]"/>
            <x15:cachedUniqueName index="139521" name="[Диапазон].[id просмотра].&amp;[420952]"/>
            <x15:cachedUniqueName index="139522" name="[Диапазон].[id просмотра].&amp;[420954]"/>
            <x15:cachedUniqueName index="139523" name="[Диапазон].[id просмотра].&amp;[420957]"/>
            <x15:cachedUniqueName index="139524" name="[Диапазон].[id просмотра].&amp;[420961]"/>
            <x15:cachedUniqueName index="139525" name="[Диапазон].[id просмотра].&amp;[420964]"/>
            <x15:cachedUniqueName index="139526" name="[Диапазон].[id просмотра].&amp;[420969]"/>
            <x15:cachedUniqueName index="139527" name="[Диапазон].[id просмотра].&amp;[420972]"/>
            <x15:cachedUniqueName index="139528" name="[Диапазон].[id просмотра].&amp;[420976]"/>
            <x15:cachedUniqueName index="139529" name="[Диапазон].[id просмотра].&amp;[420981]"/>
            <x15:cachedUniqueName index="139530" name="[Диапазон].[id просмотра].&amp;[420982]"/>
            <x15:cachedUniqueName index="139531" name="[Диапазон].[id просмотра].&amp;[420985]"/>
            <x15:cachedUniqueName index="139532" name="[Диапазон].[id просмотра].&amp;[420989]"/>
            <x15:cachedUniqueName index="139533" name="[Диапазон].[id просмотра].&amp;[420990]"/>
            <x15:cachedUniqueName index="139534" name="[Диапазон].[id просмотра].&amp;[420995]"/>
            <x15:cachedUniqueName index="139535" name="[Диапазон].[id просмотра].&amp;[420996]"/>
            <x15:cachedUniqueName index="139536" name="[Диапазон].[id просмотра].&amp;[421000]"/>
            <x15:cachedUniqueName index="139537" name="[Диапазон].[id просмотра].&amp;[421004]"/>
            <x15:cachedUniqueName index="139538" name="[Диапазон].[id просмотра].&amp;[421006]"/>
            <x15:cachedUniqueName index="139539" name="[Диапазон].[id просмотра].&amp;[421007]"/>
            <x15:cachedUniqueName index="139540" name="[Диапазон].[id просмотра].&amp;[421011]"/>
            <x15:cachedUniqueName index="139541" name="[Диапазон].[id просмотра].&amp;[421015]"/>
            <x15:cachedUniqueName index="139542" name="[Диапазон].[id просмотра].&amp;[421018]"/>
            <x15:cachedUniqueName index="139543" name="[Диапазон].[id просмотра].&amp;[421022]"/>
            <x15:cachedUniqueName index="139544" name="[Диапазон].[id просмотра].&amp;[421025]"/>
            <x15:cachedUniqueName index="139545" name="[Диапазон].[id просмотра].&amp;[421029]"/>
            <x15:cachedUniqueName index="139546" name="[Диапазон].[id просмотра].&amp;[421031]"/>
            <x15:cachedUniqueName index="139547" name="[Диапазон].[id просмотра].&amp;[421034]"/>
            <x15:cachedUniqueName index="139548" name="[Диапазон].[id просмотра].&amp;[421035]"/>
            <x15:cachedUniqueName index="139549" name="[Диапазон].[id просмотра].&amp;[421040]"/>
            <x15:cachedUniqueName index="139550" name="[Диапазон].[id просмотра].&amp;[421045]"/>
            <x15:cachedUniqueName index="139551" name="[Диапазон].[id просмотра].&amp;[421047]"/>
            <x15:cachedUniqueName index="139552" name="[Диапазон].[id просмотра].&amp;[421050]"/>
            <x15:cachedUniqueName index="139553" name="[Диапазон].[id просмотра].&amp;[421051]"/>
            <x15:cachedUniqueName index="139554" name="[Диапазон].[id просмотра].&amp;[421052]"/>
            <x15:cachedUniqueName index="139555" name="[Диапазон].[id просмотра].&amp;[421054]"/>
            <x15:cachedUniqueName index="139556" name="[Диапазон].[id просмотра].&amp;[421056]"/>
            <x15:cachedUniqueName index="139557" name="[Диапазон].[id просмотра].&amp;[421057]"/>
            <x15:cachedUniqueName index="139558" name="[Диапазон].[id просмотра].&amp;[421061]"/>
            <x15:cachedUniqueName index="139559" name="[Диапазон].[id просмотра].&amp;[421064]"/>
            <x15:cachedUniqueName index="139560" name="[Диапазон].[id просмотра].&amp;[421066]"/>
            <x15:cachedUniqueName index="139561" name="[Диапазон].[id просмотра].&amp;[421067]"/>
            <x15:cachedUniqueName index="139562" name="[Диапазон].[id просмотра].&amp;[421069]"/>
            <x15:cachedUniqueName index="139563" name="[Диапазон].[id просмотра].&amp;[421073]"/>
            <x15:cachedUniqueName index="139564" name="[Диапазон].[id просмотра].&amp;[421078]"/>
            <x15:cachedUniqueName index="139565" name="[Диапазон].[id просмотра].&amp;[421083]"/>
            <x15:cachedUniqueName index="139566" name="[Диапазон].[id просмотра].&amp;[421084]"/>
            <x15:cachedUniqueName index="139567" name="[Диапазон].[id просмотра].&amp;[421087]"/>
            <x15:cachedUniqueName index="139568" name="[Диапазон].[id просмотра].&amp;[421089]"/>
            <x15:cachedUniqueName index="139569" name="[Диапазон].[id просмотра].&amp;[421090]"/>
            <x15:cachedUniqueName index="139570" name="[Диапазон].[id просмотра].&amp;[421095]"/>
            <x15:cachedUniqueName index="139571" name="[Диапазон].[id просмотра].&amp;[421096]"/>
            <x15:cachedUniqueName index="139572" name="[Диапазон].[id просмотра].&amp;[421099]"/>
            <x15:cachedUniqueName index="139573" name="[Диапазон].[id просмотра].&amp;[421100]"/>
            <x15:cachedUniqueName index="139574" name="[Диапазон].[id просмотра].&amp;[421105]"/>
            <x15:cachedUniqueName index="139575" name="[Диапазон].[id просмотра].&amp;[421109]"/>
            <x15:cachedUniqueName index="139576" name="[Диапазон].[id просмотра].&amp;[421112]"/>
            <x15:cachedUniqueName index="139577" name="[Диапазон].[id просмотра].&amp;[421113]"/>
            <x15:cachedUniqueName index="139578" name="[Диапазон].[id просмотра].&amp;[421117]"/>
            <x15:cachedUniqueName index="139579" name="[Диапазон].[id просмотра].&amp;[421121]"/>
            <x15:cachedUniqueName index="139580" name="[Диапазон].[id просмотра].&amp;[421123]"/>
            <x15:cachedUniqueName index="139581" name="[Диапазон].[id просмотра].&amp;[421124]"/>
            <x15:cachedUniqueName index="139582" name="[Диапазон].[id просмотра].&amp;[421126]"/>
            <x15:cachedUniqueName index="139583" name="[Диапазон].[id просмотра].&amp;[421127]"/>
            <x15:cachedUniqueName index="139584" name="[Диапазон].[id просмотра].&amp;[421131]"/>
            <x15:cachedUniqueName index="139585" name="[Диапазон].[id просмотра].&amp;[421134]"/>
            <x15:cachedUniqueName index="139586" name="[Диапазон].[id просмотра].&amp;[421139]"/>
            <x15:cachedUniqueName index="139587" name="[Диапазон].[id просмотра].&amp;[421144]"/>
            <x15:cachedUniqueName index="139588" name="[Диапазон].[id просмотра].&amp;[421145]"/>
            <x15:cachedUniqueName index="139589" name="[Диапазон].[id просмотра].&amp;[421146]"/>
            <x15:cachedUniqueName index="139590" name="[Диапазон].[id просмотра].&amp;[421147]"/>
            <x15:cachedUniqueName index="139591" name="[Диапазон].[id просмотра].&amp;[421148]"/>
            <x15:cachedUniqueName index="139592" name="[Диапазон].[id просмотра].&amp;[421153]"/>
            <x15:cachedUniqueName index="139593" name="[Диапазон].[id просмотра].&amp;[421157]"/>
            <x15:cachedUniqueName index="139594" name="[Диапазон].[id просмотра].&amp;[421159]"/>
            <x15:cachedUniqueName index="139595" name="[Диапазон].[id просмотра].&amp;[421161]"/>
            <x15:cachedUniqueName index="139596" name="[Диапазон].[id просмотра].&amp;[421163]"/>
            <x15:cachedUniqueName index="139597" name="[Диапазон].[id просмотра].&amp;[421165]"/>
            <x15:cachedUniqueName index="139598" name="[Диапазон].[id просмотра].&amp;[421170]"/>
            <x15:cachedUniqueName index="139599" name="[Диапазон].[id просмотра].&amp;[421172]"/>
            <x15:cachedUniqueName index="139600" name="[Диапазон].[id просмотра].&amp;[421175]"/>
            <x15:cachedUniqueName index="139601" name="[Диапазон].[id просмотра].&amp;[421176]"/>
            <x15:cachedUniqueName index="139602" name="[Диапазон].[id просмотра].&amp;[421180]"/>
            <x15:cachedUniqueName index="139603" name="[Диапазон].[id просмотра].&amp;[421183]"/>
            <x15:cachedUniqueName index="139604" name="[Диапазон].[id просмотра].&amp;[421187]"/>
            <x15:cachedUniqueName index="139605" name="[Диапазон].[id просмотра].&amp;[421188]"/>
            <x15:cachedUniqueName index="139606" name="[Диапазон].[id просмотра].&amp;[421189]"/>
            <x15:cachedUniqueName index="139607" name="[Диапазон].[id просмотра].&amp;[421193]"/>
            <x15:cachedUniqueName index="139608" name="[Диапазон].[id просмотра].&amp;[421194]"/>
            <x15:cachedUniqueName index="139609" name="[Диапазон].[id просмотра].&amp;[421199]"/>
            <x15:cachedUniqueName index="139610" name="[Диапазон].[id просмотра].&amp;[421204]"/>
            <x15:cachedUniqueName index="139611" name="[Диапазон].[id просмотра].&amp;[421205]"/>
            <x15:cachedUniqueName index="139612" name="[Диапазон].[id просмотра].&amp;[421209]"/>
            <x15:cachedUniqueName index="139613" name="[Диапазон].[id просмотра].&amp;[421211]"/>
            <x15:cachedUniqueName index="139614" name="[Диапазон].[id просмотра].&amp;[421216]"/>
            <x15:cachedUniqueName index="139615" name="[Диапазон].[id просмотра].&amp;[421218]"/>
            <x15:cachedUniqueName index="139616" name="[Диапазон].[id просмотра].&amp;[421223]"/>
            <x15:cachedUniqueName index="139617" name="[Диапазон].[id просмотра].&amp;[421225]"/>
            <x15:cachedUniqueName index="139618" name="[Диапазон].[id просмотра].&amp;[421228]"/>
            <x15:cachedUniqueName index="139619" name="[Диапазон].[id просмотра].&amp;[421232]"/>
            <x15:cachedUniqueName index="139620" name="[Диапазон].[id просмотра].&amp;[421233]"/>
            <x15:cachedUniqueName index="139621" name="[Диапазон].[id просмотра].&amp;[421237]"/>
            <x15:cachedUniqueName index="139622" name="[Диапазон].[id просмотра].&amp;[421242]"/>
            <x15:cachedUniqueName index="139623" name="[Диапазон].[id просмотра].&amp;[421247]"/>
            <x15:cachedUniqueName index="139624" name="[Диапазон].[id просмотра].&amp;[421251]"/>
            <x15:cachedUniqueName index="139625" name="[Диапазон].[id просмотра].&amp;[421253]"/>
            <x15:cachedUniqueName index="139626" name="[Диапазон].[id просмотра].&amp;[421258]"/>
            <x15:cachedUniqueName index="139627" name="[Диапазон].[id просмотра].&amp;[421261]"/>
            <x15:cachedUniqueName index="139628" name="[Диапазон].[id просмотра].&amp;[421264]"/>
            <x15:cachedUniqueName index="139629" name="[Диапазон].[id просмотра].&amp;[421266]"/>
            <x15:cachedUniqueName index="139630" name="[Диапазон].[id просмотра].&amp;[421267]"/>
            <x15:cachedUniqueName index="139631" name="[Диапазон].[id просмотра].&amp;[421268]"/>
            <x15:cachedUniqueName index="139632" name="[Диапазон].[id просмотра].&amp;[421269]"/>
            <x15:cachedUniqueName index="139633" name="[Диапазон].[id просмотра].&amp;[421274]"/>
            <x15:cachedUniqueName index="139634" name="[Диапазон].[id просмотра].&amp;[421275]"/>
            <x15:cachedUniqueName index="139635" name="[Диапазон].[id просмотра].&amp;[421277]"/>
            <x15:cachedUniqueName index="139636" name="[Диапазон].[id просмотра].&amp;[421279]"/>
            <x15:cachedUniqueName index="139637" name="[Диапазон].[id просмотра].&amp;[421281]"/>
            <x15:cachedUniqueName index="139638" name="[Диапазон].[id просмотра].&amp;[421282]"/>
            <x15:cachedUniqueName index="139639" name="[Диапазон].[id просмотра].&amp;[421284]"/>
            <x15:cachedUniqueName index="139640" name="[Диапазон].[id просмотра].&amp;[421288]"/>
            <x15:cachedUniqueName index="139641" name="[Диапазон].[id просмотра].&amp;[421293]"/>
            <x15:cachedUniqueName index="139642" name="[Диапазон].[id просмотра].&amp;[421298]"/>
            <x15:cachedUniqueName index="139643" name="[Диапазон].[id просмотра].&amp;[421301]"/>
            <x15:cachedUniqueName index="139644" name="[Диапазон].[id просмотра].&amp;[421306]"/>
            <x15:cachedUniqueName index="139645" name="[Диапазон].[id просмотра].&amp;[421310]"/>
            <x15:cachedUniqueName index="139646" name="[Диапазон].[id просмотра].&amp;[421312]"/>
            <x15:cachedUniqueName index="139647" name="[Диапазон].[id просмотра].&amp;[421316]"/>
            <x15:cachedUniqueName index="139648" name="[Диапазон].[id просмотра].&amp;[421319]"/>
            <x15:cachedUniqueName index="139649" name="[Диапазон].[id просмотра].&amp;[421322]"/>
            <x15:cachedUniqueName index="139650" name="[Диапазон].[id просмотра].&amp;[421323]"/>
            <x15:cachedUniqueName index="139651" name="[Диапазон].[id просмотра].&amp;[421328]"/>
            <x15:cachedUniqueName index="139652" name="[Диапазон].[id просмотра].&amp;[421329]"/>
            <x15:cachedUniqueName index="139653" name="[Диапазон].[id просмотра].&amp;[421333]"/>
            <x15:cachedUniqueName index="139654" name="[Диапазон].[id просмотра].&amp;[421337]"/>
            <x15:cachedUniqueName index="139655" name="[Диапазон].[id просмотра].&amp;[421342]"/>
            <x15:cachedUniqueName index="139656" name="[Диапазон].[id просмотра].&amp;[421343]"/>
            <x15:cachedUniqueName index="139657" name="[Диапазон].[id просмотра].&amp;[421344]"/>
            <x15:cachedUniqueName index="139658" name="[Диапазон].[id просмотра].&amp;[421349]"/>
            <x15:cachedUniqueName index="139659" name="[Диапазон].[id просмотра].&amp;[421350]"/>
            <x15:cachedUniqueName index="139660" name="[Диапазон].[id просмотра].&amp;[421353]"/>
            <x15:cachedUniqueName index="139661" name="[Диапазон].[id просмотра].&amp;[421357]"/>
            <x15:cachedUniqueName index="139662" name="[Диапазон].[id просмотра].&amp;[421360]"/>
            <x15:cachedUniqueName index="139663" name="[Диапазон].[id просмотра].&amp;[421362]"/>
            <x15:cachedUniqueName index="139664" name="[Диапазон].[id просмотра].&amp;[421364]"/>
            <x15:cachedUniqueName index="139665" name="[Диапазон].[id просмотра].&amp;[421368]"/>
            <x15:cachedUniqueName index="139666" name="[Диапазон].[id просмотра].&amp;[421369]"/>
            <x15:cachedUniqueName index="139667" name="[Диапазон].[id просмотра].&amp;[421371]"/>
            <x15:cachedUniqueName index="139668" name="[Диапазон].[id просмотра].&amp;[421375]"/>
            <x15:cachedUniqueName index="139669" name="[Диапазон].[id просмотра].&amp;[421376]"/>
            <x15:cachedUniqueName index="139670" name="[Диапазон].[id просмотра].&amp;[421379]"/>
            <x15:cachedUniqueName index="139671" name="[Диапазон].[id просмотра].&amp;[421381]"/>
            <x15:cachedUniqueName index="139672" name="[Диапазон].[id просмотра].&amp;[421385]"/>
            <x15:cachedUniqueName index="139673" name="[Диапазон].[id просмотра].&amp;[421389]"/>
            <x15:cachedUniqueName index="139674" name="[Диапазон].[id просмотра].&amp;[421393]"/>
            <x15:cachedUniqueName index="139675" name="[Диапазон].[id просмотра].&amp;[421396]"/>
            <x15:cachedUniqueName index="139676" name="[Диапазон].[id просмотра].&amp;[421398]"/>
            <x15:cachedUniqueName index="139677" name="[Диапазон].[id просмотра].&amp;[421401]"/>
            <x15:cachedUniqueName index="139678" name="[Диапазон].[id просмотра].&amp;[421404]"/>
            <x15:cachedUniqueName index="139679" name="[Диапазон].[id просмотра].&amp;[421409]"/>
            <x15:cachedUniqueName index="139680" name="[Диапазон].[id просмотра].&amp;[421411]"/>
            <x15:cachedUniqueName index="139681" name="[Диапазон].[id просмотра].&amp;[421412]"/>
            <x15:cachedUniqueName index="139682" name="[Диапазон].[id просмотра].&amp;[421415]"/>
            <x15:cachedUniqueName index="139683" name="[Диапазон].[id просмотра].&amp;[421418]"/>
            <x15:cachedUniqueName index="139684" name="[Диапазон].[id просмотра].&amp;[421419]"/>
            <x15:cachedUniqueName index="139685" name="[Диапазон].[id просмотра].&amp;[421421]"/>
            <x15:cachedUniqueName index="139686" name="[Диапазон].[id просмотра].&amp;[421422]"/>
            <x15:cachedUniqueName index="139687" name="[Диапазон].[id просмотра].&amp;[421426]"/>
            <x15:cachedUniqueName index="139688" name="[Диапазон].[id просмотра].&amp;[421429]"/>
            <x15:cachedUniqueName index="139689" name="[Диапазон].[id просмотра].&amp;[421433]"/>
            <x15:cachedUniqueName index="139690" name="[Диапазон].[id просмотра].&amp;[421436]"/>
            <x15:cachedUniqueName index="139691" name="[Диапазон].[id просмотра].&amp;[421440]"/>
            <x15:cachedUniqueName index="139692" name="[Диапазон].[id просмотра].&amp;[421445]"/>
            <x15:cachedUniqueName index="139693" name="[Диапазон].[id просмотра].&amp;[421450]"/>
            <x15:cachedUniqueName index="139694" name="[Диапазон].[id просмотра].&amp;[421452]"/>
            <x15:cachedUniqueName index="139695" name="[Диапазон].[id просмотра].&amp;[421456]"/>
            <x15:cachedUniqueName index="139696" name="[Диапазон].[id просмотра].&amp;[421458]"/>
            <x15:cachedUniqueName index="139697" name="[Диапазон].[id просмотра].&amp;[421462]"/>
            <x15:cachedUniqueName index="139698" name="[Диапазон].[id просмотра].&amp;[421463]"/>
            <x15:cachedUniqueName index="139699" name="[Диапазон].[id просмотра].&amp;[421464]"/>
            <x15:cachedUniqueName index="139700" name="[Диапазон].[id просмотра].&amp;[421468]"/>
            <x15:cachedUniqueName index="139701" name="[Диапазон].[id просмотра].&amp;[421473]"/>
            <x15:cachedUniqueName index="139702" name="[Диапазон].[id просмотра].&amp;[421475]"/>
            <x15:cachedUniqueName index="139703" name="[Диапазон].[id просмотра].&amp;[421479]"/>
            <x15:cachedUniqueName index="139704" name="[Диапазон].[id просмотра].&amp;[421484]"/>
            <x15:cachedUniqueName index="139705" name="[Диапазон].[id просмотра].&amp;[421489]"/>
            <x15:cachedUniqueName index="139706" name="[Диапазон].[id просмотра].&amp;[421492]"/>
            <x15:cachedUniqueName index="139707" name="[Диапазон].[id просмотра].&amp;[421494]"/>
            <x15:cachedUniqueName index="139708" name="[Диапазон].[id просмотра].&amp;[421499]"/>
            <x15:cachedUniqueName index="139709" name="[Диапазон].[id просмотра].&amp;[421500]"/>
            <x15:cachedUniqueName index="139710" name="[Диапазон].[id просмотра].&amp;[421503]"/>
            <x15:cachedUniqueName index="139711" name="[Диапазон].[id просмотра].&amp;[421507]"/>
            <x15:cachedUniqueName index="139712" name="[Диапазон].[id просмотра].&amp;[421509]"/>
            <x15:cachedUniqueName index="139713" name="[Диапазон].[id просмотра].&amp;[421513]"/>
            <x15:cachedUniqueName index="139714" name="[Диапазон].[id просмотра].&amp;[421517]"/>
            <x15:cachedUniqueName index="139715" name="[Диапазон].[id просмотра].&amp;[421521]"/>
            <x15:cachedUniqueName index="139716" name="[Диапазон].[id просмотра].&amp;[421524]"/>
            <x15:cachedUniqueName index="139717" name="[Диапазон].[id просмотра].&amp;[421526]"/>
            <x15:cachedUniqueName index="139718" name="[Диапазон].[id просмотра].&amp;[421528]"/>
            <x15:cachedUniqueName index="139719" name="[Диапазон].[id просмотра].&amp;[421531]"/>
            <x15:cachedUniqueName index="139720" name="[Диапазон].[id просмотра].&amp;[421535]"/>
            <x15:cachedUniqueName index="139721" name="[Диапазон].[id просмотра].&amp;[421540]"/>
            <x15:cachedUniqueName index="139722" name="[Диапазон].[id просмотра].&amp;[421545]"/>
            <x15:cachedUniqueName index="139723" name="[Диапазон].[id просмотра].&amp;[421550]"/>
            <x15:cachedUniqueName index="139724" name="[Диапазон].[id просмотра].&amp;[421552]"/>
            <x15:cachedUniqueName index="139725" name="[Диапазон].[id просмотра].&amp;[421556]"/>
            <x15:cachedUniqueName index="139726" name="[Диапазон].[id просмотра].&amp;[421560]"/>
            <x15:cachedUniqueName index="139727" name="[Диапазон].[id просмотра].&amp;[421562]"/>
            <x15:cachedUniqueName index="139728" name="[Диапазон].[id просмотра].&amp;[421565]"/>
            <x15:cachedUniqueName index="139729" name="[Диапазон].[id просмотра].&amp;[421567]"/>
            <x15:cachedUniqueName index="139730" name="[Диапазон].[id просмотра].&amp;[421571]"/>
            <x15:cachedUniqueName index="139731" name="[Диапазон].[id просмотра].&amp;[421573]"/>
            <x15:cachedUniqueName index="139732" name="[Диапазон].[id просмотра].&amp;[421576]"/>
            <x15:cachedUniqueName index="139733" name="[Диапазон].[id просмотра].&amp;[421579]"/>
            <x15:cachedUniqueName index="139734" name="[Диапазон].[id просмотра].&amp;[421583]"/>
            <x15:cachedUniqueName index="139735" name="[Диапазон].[id просмотра].&amp;[421584]"/>
            <x15:cachedUniqueName index="139736" name="[Диапазон].[id просмотра].&amp;[421588]"/>
            <x15:cachedUniqueName index="139737" name="[Диапазон].[id просмотра].&amp;[421592]"/>
            <x15:cachedUniqueName index="139738" name="[Диапазон].[id просмотра].&amp;[421593]"/>
            <x15:cachedUniqueName index="139739" name="[Диапазон].[id просмотра].&amp;[421597]"/>
            <x15:cachedUniqueName index="139740" name="[Диапазон].[id просмотра].&amp;[421598]"/>
            <x15:cachedUniqueName index="139741" name="[Диапазон].[id просмотра].&amp;[421601]"/>
            <x15:cachedUniqueName index="139742" name="[Диапазон].[id просмотра].&amp;[421604]"/>
            <x15:cachedUniqueName index="139743" name="[Диапазон].[id просмотра].&amp;[421609]"/>
            <x15:cachedUniqueName index="139744" name="[Диапазон].[id просмотра].&amp;[421610]"/>
            <x15:cachedUniqueName index="139745" name="[Диапазон].[id просмотра].&amp;[421614]"/>
            <x15:cachedUniqueName index="139746" name="[Диапазон].[id просмотра].&amp;[421618]"/>
            <x15:cachedUniqueName index="139747" name="[Диапазон].[id просмотра].&amp;[421622]"/>
            <x15:cachedUniqueName index="139748" name="[Диапазон].[id просмотра].&amp;[421624]"/>
            <x15:cachedUniqueName index="139749" name="[Диапазон].[id просмотра].&amp;[421627]"/>
            <x15:cachedUniqueName index="139750" name="[Диапазон].[id просмотра].&amp;[421632]"/>
            <x15:cachedUniqueName index="139751" name="[Диапазон].[id просмотра].&amp;[421634]"/>
            <x15:cachedUniqueName index="139752" name="[Диапазон].[id просмотра].&amp;[421639]"/>
            <x15:cachedUniqueName index="139753" name="[Диапазон].[id просмотра].&amp;[421642]"/>
            <x15:cachedUniqueName index="139754" name="[Диапазон].[id просмотра].&amp;[421646]"/>
            <x15:cachedUniqueName index="139755" name="[Диапазон].[id просмотра].&amp;[421649]"/>
            <x15:cachedUniqueName index="139756" name="[Диапазон].[id просмотра].&amp;[421654]"/>
            <x15:cachedUniqueName index="139757" name="[Диапазон].[id просмотра].&amp;[421657]"/>
            <x15:cachedUniqueName index="139758" name="[Диапазон].[id просмотра].&amp;[421660]"/>
            <x15:cachedUniqueName index="139759" name="[Диапазон].[id просмотра].&amp;[421664]"/>
            <x15:cachedUniqueName index="139760" name="[Диапазон].[id просмотра].&amp;[421669]"/>
            <x15:cachedUniqueName index="139761" name="[Диапазон].[id просмотра].&amp;[421670]"/>
            <x15:cachedUniqueName index="139762" name="[Диапазон].[id просмотра].&amp;[421672]"/>
            <x15:cachedUniqueName index="139763" name="[Диапазон].[id просмотра].&amp;[421673]"/>
            <x15:cachedUniqueName index="139764" name="[Диапазон].[id просмотра].&amp;[421676]"/>
            <x15:cachedUniqueName index="139765" name="[Диапазон].[id просмотра].&amp;[421680]"/>
            <x15:cachedUniqueName index="139766" name="[Диапазон].[id просмотра].&amp;[421681]"/>
            <x15:cachedUniqueName index="139767" name="[Диапазон].[id просмотра].&amp;[421685]"/>
            <x15:cachedUniqueName index="139768" name="[Диапазон].[id просмотра].&amp;[421686]"/>
            <x15:cachedUniqueName index="139769" name="[Диапазон].[id просмотра].&amp;[421689]"/>
            <x15:cachedUniqueName index="139770" name="[Диапазон].[id просмотра].&amp;[421690]"/>
            <x15:cachedUniqueName index="139771" name="[Диапазон].[id просмотра].&amp;[421693]"/>
            <x15:cachedUniqueName index="139772" name="[Диапазон].[id просмотра].&amp;[421698]"/>
            <x15:cachedUniqueName index="139773" name="[Диапазон].[id просмотра].&amp;[421700]"/>
            <x15:cachedUniqueName index="139774" name="[Диапазон].[id просмотра].&amp;[421705]"/>
            <x15:cachedUniqueName index="139775" name="[Диапазон].[id просмотра].&amp;[421709]"/>
            <x15:cachedUniqueName index="139776" name="[Диапазон].[id просмотра].&amp;[421713]"/>
            <x15:cachedUniqueName index="139777" name="[Диапазон].[id просмотра].&amp;[421718]"/>
            <x15:cachedUniqueName index="139778" name="[Диапазон].[id просмотра].&amp;[421722]"/>
            <x15:cachedUniqueName index="139779" name="[Диапазон].[id просмотра].&amp;[421724]"/>
            <x15:cachedUniqueName index="139780" name="[Диапазон].[id просмотра].&amp;[421728]"/>
            <x15:cachedUniqueName index="139781" name="[Диапазон].[id просмотра].&amp;[421731]"/>
            <x15:cachedUniqueName index="139782" name="[Диапазон].[id просмотра].&amp;[421735]"/>
            <x15:cachedUniqueName index="139783" name="[Диапазон].[id просмотра].&amp;[421736]"/>
            <x15:cachedUniqueName index="139784" name="[Диапазон].[id просмотра].&amp;[421739]"/>
            <x15:cachedUniqueName index="139785" name="[Диапазон].[id просмотра].&amp;[421742]"/>
            <x15:cachedUniqueName index="139786" name="[Диапазон].[id просмотра].&amp;[421744]"/>
            <x15:cachedUniqueName index="139787" name="[Диапазон].[id просмотра].&amp;[421748]"/>
            <x15:cachedUniqueName index="139788" name="[Диапазон].[id просмотра].&amp;[421752]"/>
            <x15:cachedUniqueName index="139789" name="[Диапазон].[id просмотра].&amp;[421753]"/>
            <x15:cachedUniqueName index="139790" name="[Диапазон].[id просмотра].&amp;[421756]"/>
            <x15:cachedUniqueName index="139791" name="[Диапазон].[id просмотра].&amp;[421760]"/>
            <x15:cachedUniqueName index="139792" name="[Диапазон].[id просмотра].&amp;[421765]"/>
            <x15:cachedUniqueName index="139793" name="[Диапазон].[id просмотра].&amp;[421769]"/>
            <x15:cachedUniqueName index="139794" name="[Диапазон].[id просмотра].&amp;[421770]"/>
            <x15:cachedUniqueName index="139795" name="[Диапазон].[id просмотра].&amp;[421772]"/>
            <x15:cachedUniqueName index="139796" name="[Диапазон].[id просмотра].&amp;[421776]"/>
            <x15:cachedUniqueName index="139797" name="[Диапазон].[id просмотра].&amp;[421781]"/>
            <x15:cachedUniqueName index="139798" name="[Диапазон].[id просмотра].&amp;[421784]"/>
            <x15:cachedUniqueName index="139799" name="[Диапазон].[id просмотра].&amp;[421789]"/>
            <x15:cachedUniqueName index="139800" name="[Диапазон].[id просмотра].&amp;[421791]"/>
            <x15:cachedUniqueName index="139801" name="[Диапазон].[id просмотра].&amp;[421794]"/>
            <x15:cachedUniqueName index="139802" name="[Диапазон].[id просмотра].&amp;[421798]"/>
            <x15:cachedUniqueName index="139803" name="[Диапазон].[id просмотра].&amp;[421803]"/>
            <x15:cachedUniqueName index="139804" name="[Диапазон].[id просмотра].&amp;[421806]"/>
            <x15:cachedUniqueName index="139805" name="[Диапазон].[id просмотра].&amp;[421810]"/>
            <x15:cachedUniqueName index="139806" name="[Диапазон].[id просмотра].&amp;[421815]"/>
            <x15:cachedUniqueName index="139807" name="[Диапазон].[id просмотра].&amp;[421819]"/>
            <x15:cachedUniqueName index="139808" name="[Диапазон].[id просмотра].&amp;[421823]"/>
            <x15:cachedUniqueName index="139809" name="[Диапазон].[id просмотра].&amp;[421824]"/>
            <x15:cachedUniqueName index="139810" name="[Диапазон].[id просмотра].&amp;[421826]"/>
            <x15:cachedUniqueName index="139811" name="[Диапазон].[id просмотра].&amp;[421827]"/>
            <x15:cachedUniqueName index="139812" name="[Диапазон].[id просмотра].&amp;[421830]"/>
            <x15:cachedUniqueName index="139813" name="[Диапазон].[id просмотра].&amp;[421833]"/>
            <x15:cachedUniqueName index="139814" name="[Диапазон].[id просмотра].&amp;[421834]"/>
            <x15:cachedUniqueName index="139815" name="[Диапазон].[id просмотра].&amp;[421835]"/>
            <x15:cachedUniqueName index="139816" name="[Диапазон].[id просмотра].&amp;[421839]"/>
            <x15:cachedUniqueName index="139817" name="[Диапазон].[id просмотра].&amp;[421843]"/>
            <x15:cachedUniqueName index="139818" name="[Диапазон].[id просмотра].&amp;[421846]"/>
            <x15:cachedUniqueName index="139819" name="[Диапазон].[id просмотра].&amp;[421849]"/>
            <x15:cachedUniqueName index="139820" name="[Диапазон].[id просмотра].&amp;[421850]"/>
            <x15:cachedUniqueName index="139821" name="[Диапазон].[id просмотра].&amp;[421852]"/>
            <x15:cachedUniqueName index="139822" name="[Диапазон].[id просмотра].&amp;[421856]"/>
            <x15:cachedUniqueName index="139823" name="[Диапазон].[id просмотра].&amp;[421859]"/>
            <x15:cachedUniqueName index="139824" name="[Диапазон].[id просмотра].&amp;[421861]"/>
            <x15:cachedUniqueName index="139825" name="[Диапазон].[id просмотра].&amp;[421866]"/>
            <x15:cachedUniqueName index="139826" name="[Диапазон].[id просмотра].&amp;[421870]"/>
            <x15:cachedUniqueName index="139827" name="[Диапазон].[id просмотра].&amp;[421872]"/>
            <x15:cachedUniqueName index="139828" name="[Диапазон].[id просмотра].&amp;[421876]"/>
            <x15:cachedUniqueName index="139829" name="[Диапазон].[id просмотра].&amp;[421881]"/>
            <x15:cachedUniqueName index="139830" name="[Диапазон].[id просмотра].&amp;[421884]"/>
            <x15:cachedUniqueName index="139831" name="[Диапазон].[id просмотра].&amp;[421885]"/>
            <x15:cachedUniqueName index="139832" name="[Диапазон].[id просмотра].&amp;[421888]"/>
            <x15:cachedUniqueName index="139833" name="[Диапазон].[id просмотра].&amp;[421890]"/>
            <x15:cachedUniqueName index="139834" name="[Диапазон].[id просмотра].&amp;[421891]"/>
            <x15:cachedUniqueName index="139835" name="[Диапазон].[id просмотра].&amp;[421896]"/>
            <x15:cachedUniqueName index="139836" name="[Диапазон].[id просмотра].&amp;[421900]"/>
            <x15:cachedUniqueName index="139837" name="[Диапазон].[id просмотра].&amp;[421903]"/>
            <x15:cachedUniqueName index="139838" name="[Диапазон].[id просмотра].&amp;[421906]"/>
            <x15:cachedUniqueName index="139839" name="[Диапазон].[id просмотра].&amp;[421909]"/>
            <x15:cachedUniqueName index="139840" name="[Диапазон].[id просмотра].&amp;[421910]"/>
            <x15:cachedUniqueName index="139841" name="[Диапазон].[id просмотра].&amp;[421913]"/>
            <x15:cachedUniqueName index="139842" name="[Диапазон].[id просмотра].&amp;[421916]"/>
            <x15:cachedUniqueName index="139843" name="[Диапазон].[id просмотра].&amp;[421919]"/>
            <x15:cachedUniqueName index="139844" name="[Диапазон].[id просмотра].&amp;[421920]"/>
            <x15:cachedUniqueName index="139845" name="[Диапазон].[id просмотра].&amp;[421925]"/>
            <x15:cachedUniqueName index="139846" name="[Диапазон].[id просмотра].&amp;[421928]"/>
            <x15:cachedUniqueName index="139847" name="[Диапазон].[id просмотра].&amp;[421933]"/>
            <x15:cachedUniqueName index="139848" name="[Диапазон].[id просмотра].&amp;[421937]"/>
            <x15:cachedUniqueName index="139849" name="[Диапазон].[id просмотра].&amp;[421941]"/>
            <x15:cachedUniqueName index="139850" name="[Диапазон].[id просмотра].&amp;[421943]"/>
            <x15:cachedUniqueName index="139851" name="[Диапазон].[id просмотра].&amp;[421947]"/>
            <x15:cachedUniqueName index="139852" name="[Диапазон].[id просмотра].&amp;[421951]"/>
            <x15:cachedUniqueName index="139853" name="[Диапазон].[id просмотра].&amp;[421953]"/>
            <x15:cachedUniqueName index="139854" name="[Диапазон].[id просмотра].&amp;[421957]"/>
            <x15:cachedUniqueName index="139855" name="[Диапазон].[id просмотра].&amp;[421960]"/>
            <x15:cachedUniqueName index="139856" name="[Диапазон].[id просмотра].&amp;[421963]"/>
            <x15:cachedUniqueName index="139857" name="[Диапазон].[id просмотра].&amp;[421965]"/>
            <x15:cachedUniqueName index="139858" name="[Диапазон].[id просмотра].&amp;[421968]"/>
            <x15:cachedUniqueName index="139859" name="[Диапазон].[id просмотра].&amp;[421970]"/>
            <x15:cachedUniqueName index="139860" name="[Диапазон].[id просмотра].&amp;[421973]"/>
            <x15:cachedUniqueName index="139861" name="[Диапазон].[id просмотра].&amp;[421976]"/>
            <x15:cachedUniqueName index="139862" name="[Диапазон].[id просмотра].&amp;[421977]"/>
            <x15:cachedUniqueName index="139863" name="[Диапазон].[id просмотра].&amp;[421978]"/>
            <x15:cachedUniqueName index="139864" name="[Диапазон].[id просмотра].&amp;[421980]"/>
            <x15:cachedUniqueName index="139865" name="[Диапазон].[id просмотра].&amp;[421985]"/>
            <x15:cachedUniqueName index="139866" name="[Диапазон].[id просмотра].&amp;[421989]"/>
            <x15:cachedUniqueName index="139867" name="[Диапазон].[id просмотра].&amp;[421992]"/>
            <x15:cachedUniqueName index="139868" name="[Диапазон].[id просмотра].&amp;[421993]"/>
            <x15:cachedUniqueName index="139869" name="[Диапазон].[id просмотра].&amp;[421996]"/>
            <x15:cachedUniqueName index="139870" name="[Диапазон].[id просмотра].&amp;[421997]"/>
            <x15:cachedUniqueName index="139871" name="[Диапазон].[id просмотра].&amp;[422001]"/>
            <x15:cachedUniqueName index="139872" name="[Диапазон].[id просмотра].&amp;[422004]"/>
            <x15:cachedUniqueName index="139873" name="[Диапазон].[id просмотра].&amp;[422008]"/>
            <x15:cachedUniqueName index="139874" name="[Диапазон].[id просмотра].&amp;[422009]"/>
            <x15:cachedUniqueName index="139875" name="[Диапазон].[id просмотра].&amp;[422014]"/>
            <x15:cachedUniqueName index="139876" name="[Диапазон].[id просмотра].&amp;[422019]"/>
            <x15:cachedUniqueName index="139877" name="[Диапазон].[id просмотра].&amp;[422021]"/>
            <x15:cachedUniqueName index="139878" name="[Диапазон].[id просмотра].&amp;[422024]"/>
            <x15:cachedUniqueName index="139879" name="[Диапазон].[id просмотра].&amp;[422029]"/>
            <x15:cachedUniqueName index="139880" name="[Диапазон].[id просмотра].&amp;[422033]"/>
            <x15:cachedUniqueName index="139881" name="[Диапазон].[id просмотра].&amp;[422037]"/>
            <x15:cachedUniqueName index="139882" name="[Диапазон].[id просмотра].&amp;[422042]"/>
            <x15:cachedUniqueName index="139883" name="[Диапазон].[id просмотра].&amp;[422045]"/>
            <x15:cachedUniqueName index="139884" name="[Диапазон].[id просмотра].&amp;[422050]"/>
            <x15:cachedUniqueName index="139885" name="[Диапазон].[id просмотра].&amp;[422054]"/>
            <x15:cachedUniqueName index="139886" name="[Диапазон].[id просмотра].&amp;[422056]"/>
            <x15:cachedUniqueName index="139887" name="[Диапазон].[id просмотра].&amp;[422059]"/>
            <x15:cachedUniqueName index="139888" name="[Диапазон].[id просмотра].&amp;[422060]"/>
            <x15:cachedUniqueName index="139889" name="[Диапазон].[id просмотра].&amp;[422063]"/>
            <x15:cachedUniqueName index="139890" name="[Диапазон].[id просмотра].&amp;[422065]"/>
            <x15:cachedUniqueName index="139891" name="[Диапазон].[id просмотра].&amp;[422067]"/>
            <x15:cachedUniqueName index="139892" name="[Диапазон].[id просмотра].&amp;[422070]"/>
            <x15:cachedUniqueName index="139893" name="[Диапазон].[id просмотра].&amp;[422073]"/>
            <x15:cachedUniqueName index="139894" name="[Диапазон].[id просмотра].&amp;[422078]"/>
            <x15:cachedUniqueName index="139895" name="[Диапазон].[id просмотра].&amp;[422080]"/>
            <x15:cachedUniqueName index="139896" name="[Диапазон].[id просмотра].&amp;[422082]"/>
            <x15:cachedUniqueName index="139897" name="[Диапазон].[id просмотра].&amp;[422084]"/>
            <x15:cachedUniqueName index="139898" name="[Диапазон].[id просмотра].&amp;[422086]"/>
            <x15:cachedUniqueName index="139899" name="[Диапазон].[id просмотра].&amp;[422087]"/>
            <x15:cachedUniqueName index="139900" name="[Диапазон].[id просмотра].&amp;[422089]"/>
            <x15:cachedUniqueName index="139901" name="[Диапазон].[id просмотра].&amp;[422093]"/>
            <x15:cachedUniqueName index="139902" name="[Диапазон].[id просмотра].&amp;[422098]"/>
            <x15:cachedUniqueName index="139903" name="[Диапазон].[id просмотра].&amp;[422100]"/>
            <x15:cachedUniqueName index="139904" name="[Диапазон].[id просмотра].&amp;[422101]"/>
            <x15:cachedUniqueName index="139905" name="[Диапазон].[id просмотра].&amp;[422103]"/>
            <x15:cachedUniqueName index="139906" name="[Диапазон].[id просмотра].&amp;[422104]"/>
            <x15:cachedUniqueName index="139907" name="[Диапазон].[id просмотра].&amp;[422105]"/>
            <x15:cachedUniqueName index="139908" name="[Диапазон].[id просмотра].&amp;[422108]"/>
            <x15:cachedUniqueName index="139909" name="[Диапазон].[id просмотра].&amp;[422111]"/>
            <x15:cachedUniqueName index="139910" name="[Диапазон].[id просмотра].&amp;[422113]"/>
            <x15:cachedUniqueName index="139911" name="[Диапазон].[id просмотра].&amp;[422117]"/>
            <x15:cachedUniqueName index="139912" name="[Диапазон].[id просмотра].&amp;[422119]"/>
            <x15:cachedUniqueName index="139913" name="[Диапазон].[id просмотра].&amp;[422121]"/>
            <x15:cachedUniqueName index="139914" name="[Диапазон].[id просмотра].&amp;[422123]"/>
            <x15:cachedUniqueName index="139915" name="[Диапазон].[id просмотра].&amp;[422125]"/>
            <x15:cachedUniqueName index="139916" name="[Диапазон].[id просмотра].&amp;[422127]"/>
            <x15:cachedUniqueName index="139917" name="[Диапазон].[id просмотра].&amp;[422128]"/>
            <x15:cachedUniqueName index="139918" name="[Диапазон].[id просмотра].&amp;[422129]"/>
            <x15:cachedUniqueName index="139919" name="[Диапазон].[id просмотра].&amp;[422134]"/>
            <x15:cachedUniqueName index="139920" name="[Диапазон].[id просмотра].&amp;[422137]"/>
            <x15:cachedUniqueName index="139921" name="[Диапазон].[id просмотра].&amp;[422142]"/>
            <x15:cachedUniqueName index="139922" name="[Диапазон].[id просмотра].&amp;[422146]"/>
            <x15:cachedUniqueName index="139923" name="[Диапазон].[id просмотра].&amp;[422147]"/>
            <x15:cachedUniqueName index="139924" name="[Диапазон].[id просмотра].&amp;[422152]"/>
            <x15:cachedUniqueName index="139925" name="[Диапазон].[id просмотра].&amp;[422153]"/>
            <x15:cachedUniqueName index="139926" name="[Диапазон].[id просмотра].&amp;[422156]"/>
            <x15:cachedUniqueName index="139927" name="[Диапазон].[id просмотра].&amp;[422160]"/>
            <x15:cachedUniqueName index="139928" name="[Диапазон].[id просмотра].&amp;[422162]"/>
            <x15:cachedUniqueName index="139929" name="[Диапазон].[id просмотра].&amp;[422164]"/>
            <x15:cachedUniqueName index="139930" name="[Диапазон].[id просмотра].&amp;[422165]"/>
            <x15:cachedUniqueName index="139931" name="[Диапазон].[id просмотра].&amp;[422170]"/>
            <x15:cachedUniqueName index="139932" name="[Диапазон].[id просмотра].&amp;[422172]"/>
            <x15:cachedUniqueName index="139933" name="[Диапазон].[id просмотра].&amp;[422173]"/>
            <x15:cachedUniqueName index="139934" name="[Диапазон].[id просмотра].&amp;[422175]"/>
            <x15:cachedUniqueName index="139935" name="[Диапазон].[id просмотра].&amp;[422177]"/>
            <x15:cachedUniqueName index="139936" name="[Диапазон].[id просмотра].&amp;[422180]"/>
            <x15:cachedUniqueName index="139937" name="[Диапазон].[id просмотра].&amp;[422185]"/>
            <x15:cachedUniqueName index="139938" name="[Диапазон].[id просмотра].&amp;[422189]"/>
            <x15:cachedUniqueName index="139939" name="[Диапазон].[id просмотра].&amp;[422191]"/>
            <x15:cachedUniqueName index="139940" name="[Диапазон].[id просмотра].&amp;[422193]"/>
            <x15:cachedUniqueName index="139941" name="[Диапазон].[id просмотра].&amp;[422197]"/>
            <x15:cachedUniqueName index="139942" name="[Диапазон].[id просмотра].&amp;[422201]"/>
            <x15:cachedUniqueName index="139943" name="[Диапазон].[id просмотра].&amp;[422205]"/>
            <x15:cachedUniqueName index="139944" name="[Диапазон].[id просмотра].&amp;[422206]"/>
            <x15:cachedUniqueName index="139945" name="[Диапазон].[id просмотра].&amp;[422209]"/>
            <x15:cachedUniqueName index="139946" name="[Диапазон].[id просмотра].&amp;[422212]"/>
            <x15:cachedUniqueName index="139947" name="[Диапазон].[id просмотра].&amp;[422214]"/>
            <x15:cachedUniqueName index="139948" name="[Диапазон].[id просмотра].&amp;[422215]"/>
            <x15:cachedUniqueName index="139949" name="[Диапазон].[id просмотра].&amp;[422216]"/>
            <x15:cachedUniqueName index="139950" name="[Диапазон].[id просмотра].&amp;[422217]"/>
            <x15:cachedUniqueName index="139951" name="[Диапазон].[id просмотра].&amp;[422218]"/>
            <x15:cachedUniqueName index="139952" name="[Диапазон].[id просмотра].&amp;[422221]"/>
            <x15:cachedUniqueName index="139953" name="[Диапазон].[id просмотра].&amp;[422224]"/>
            <x15:cachedUniqueName index="139954" name="[Диапазон].[id просмотра].&amp;[422228]"/>
            <x15:cachedUniqueName index="139955" name="[Диапазон].[id просмотра].&amp;[422229]"/>
            <x15:cachedUniqueName index="139956" name="[Диапазон].[id просмотра].&amp;[422234]"/>
            <x15:cachedUniqueName index="139957" name="[Диапазон].[id просмотра].&amp;[422239]"/>
            <x15:cachedUniqueName index="139958" name="[Диапазон].[id просмотра].&amp;[422243]"/>
            <x15:cachedUniqueName index="139959" name="[Диапазон].[id просмотра].&amp;[422247]"/>
            <x15:cachedUniqueName index="139960" name="[Диапазон].[id просмотра].&amp;[422250]"/>
            <x15:cachedUniqueName index="139961" name="[Диапазон].[id просмотра].&amp;[422253]"/>
            <x15:cachedUniqueName index="139962" name="[Диапазон].[id просмотра].&amp;[422256]"/>
            <x15:cachedUniqueName index="139963" name="[Диапазон].[id просмотра].&amp;[422261]"/>
            <x15:cachedUniqueName index="139964" name="[Диапазон].[id просмотра].&amp;[422262]"/>
            <x15:cachedUniqueName index="139965" name="[Диапазон].[id просмотра].&amp;[422266]"/>
            <x15:cachedUniqueName index="139966" name="[Диапазон].[id просмотра].&amp;[422271]"/>
            <x15:cachedUniqueName index="139967" name="[Диапазон].[id просмотра].&amp;[422275]"/>
            <x15:cachedUniqueName index="139968" name="[Диапазон].[id просмотра].&amp;[422278]"/>
            <x15:cachedUniqueName index="139969" name="[Диапазон].[id просмотра].&amp;[422281]"/>
            <x15:cachedUniqueName index="139970" name="[Диапазон].[id просмотра].&amp;[422282]"/>
            <x15:cachedUniqueName index="139971" name="[Диапазон].[id просмотра].&amp;[422283]"/>
            <x15:cachedUniqueName index="139972" name="[Диапазон].[id просмотра].&amp;[422285]"/>
            <x15:cachedUniqueName index="139973" name="[Диапазон].[id просмотра].&amp;[422286]"/>
            <x15:cachedUniqueName index="139974" name="[Диапазон].[id просмотра].&amp;[422291]"/>
            <x15:cachedUniqueName index="139975" name="[Диапазон].[id просмотра].&amp;[422292]"/>
            <x15:cachedUniqueName index="139976" name="[Диапазон].[id просмотра].&amp;[422294]"/>
            <x15:cachedUniqueName index="139977" name="[Диапазон].[id просмотра].&amp;[422298]"/>
            <x15:cachedUniqueName index="139978" name="[Диапазон].[id просмотра].&amp;[422300]"/>
            <x15:cachedUniqueName index="139979" name="[Диапазон].[id просмотра].&amp;[422302]"/>
            <x15:cachedUniqueName index="139980" name="[Диапазон].[id просмотра].&amp;[422304]"/>
            <x15:cachedUniqueName index="139981" name="[Диапазон].[id просмотра].&amp;[422309]"/>
            <x15:cachedUniqueName index="139982" name="[Диапазон].[id просмотра].&amp;[422310]"/>
            <x15:cachedUniqueName index="139983" name="[Диапазон].[id просмотра].&amp;[422311]"/>
            <x15:cachedUniqueName index="139984" name="[Диапазон].[id просмотра].&amp;[422316]"/>
            <x15:cachedUniqueName index="139985" name="[Диапазон].[id просмотра].&amp;[422317]"/>
            <x15:cachedUniqueName index="139986" name="[Диапазон].[id просмотра].&amp;[422322]"/>
            <x15:cachedUniqueName index="139987" name="[Диапазон].[id просмотра].&amp;[422326]"/>
            <x15:cachedUniqueName index="139988" name="[Диапазон].[id просмотра].&amp;[422327]"/>
            <x15:cachedUniqueName index="139989" name="[Диапазон].[id просмотра].&amp;[422331]"/>
            <x15:cachedUniqueName index="139990" name="[Диапазон].[id просмотра].&amp;[422333]"/>
            <x15:cachedUniqueName index="139991" name="[Диапазон].[id просмотра].&amp;[422337]"/>
            <x15:cachedUniqueName index="139992" name="[Диапазон].[id просмотра].&amp;[422338]"/>
            <x15:cachedUniqueName index="139993" name="[Диапазон].[id просмотра].&amp;[422343]"/>
            <x15:cachedUniqueName index="139994" name="[Диапазон].[id просмотра].&amp;[422345]"/>
            <x15:cachedUniqueName index="139995" name="[Диапазон].[id просмотра].&amp;[422349]"/>
            <x15:cachedUniqueName index="139996" name="[Диапазон].[id просмотра].&amp;[422352]"/>
            <x15:cachedUniqueName index="139997" name="[Диапазон].[id просмотра].&amp;[422356]"/>
            <x15:cachedUniqueName index="139998" name="[Диапазон].[id просмотра].&amp;[422357]"/>
            <x15:cachedUniqueName index="139999" name="[Диапазон].[id просмотра].&amp;[422358]"/>
            <x15:cachedUniqueName index="140000" name="[Диапазон].[id просмотра].&amp;[422361]"/>
            <x15:cachedUniqueName index="140001" name="[Диапазон].[id просмотра].&amp;[422366]"/>
            <x15:cachedUniqueName index="140002" name="[Диапазон].[id просмотра].&amp;[422370]"/>
            <x15:cachedUniqueName index="140003" name="[Диапазон].[id просмотра].&amp;[422375]"/>
            <x15:cachedUniqueName index="140004" name="[Диапазон].[id просмотра].&amp;[422378]"/>
            <x15:cachedUniqueName index="140005" name="[Диапазон].[id просмотра].&amp;[422382]"/>
            <x15:cachedUniqueName index="140006" name="[Диапазон].[id просмотра].&amp;[422383]"/>
            <x15:cachedUniqueName index="140007" name="[Диапазон].[id просмотра].&amp;[422385]"/>
            <x15:cachedUniqueName index="140008" name="[Диапазон].[id просмотра].&amp;[422390]"/>
            <x15:cachedUniqueName index="140009" name="[Диапазон].[id просмотра].&amp;[422391]"/>
            <x15:cachedUniqueName index="140010" name="[Диапазон].[id просмотра].&amp;[422396]"/>
            <x15:cachedUniqueName index="140011" name="[Диапазон].[id просмотра].&amp;[422399]"/>
            <x15:cachedUniqueName index="140012" name="[Диапазон].[id просмотра].&amp;[422402]"/>
            <x15:cachedUniqueName index="140013" name="[Диапазон].[id просмотра].&amp;[422406]"/>
            <x15:cachedUniqueName index="140014" name="[Диапазон].[id просмотра].&amp;[422409]"/>
            <x15:cachedUniqueName index="140015" name="[Диапазон].[id просмотра].&amp;[422410]"/>
            <x15:cachedUniqueName index="140016" name="[Диапазон].[id просмотра].&amp;[422415]"/>
            <x15:cachedUniqueName index="140017" name="[Диапазон].[id просмотра].&amp;[422417]"/>
            <x15:cachedUniqueName index="140018" name="[Диапазон].[id просмотра].&amp;[422422]"/>
            <x15:cachedUniqueName index="140019" name="[Диапазон].[id просмотра].&amp;[422423]"/>
            <x15:cachedUniqueName index="140020" name="[Диапазон].[id просмотра].&amp;[422427]"/>
            <x15:cachedUniqueName index="140021" name="[Диапазон].[id просмотра].&amp;[422429]"/>
            <x15:cachedUniqueName index="140022" name="[Диапазон].[id просмотра].&amp;[422430]"/>
            <x15:cachedUniqueName index="140023" name="[Диапазон].[id просмотра].&amp;[422434]"/>
            <x15:cachedUniqueName index="140024" name="[Диапазон].[id просмотра].&amp;[422436]"/>
            <x15:cachedUniqueName index="140025" name="[Диапазон].[id просмотра].&amp;[422438]"/>
            <x15:cachedUniqueName index="140026" name="[Диапазон].[id просмотра].&amp;[422439]"/>
            <x15:cachedUniqueName index="140027" name="[Диапазон].[id просмотра].&amp;[422443]"/>
            <x15:cachedUniqueName index="140028" name="[Диапазон].[id просмотра].&amp;[422446]"/>
            <x15:cachedUniqueName index="140029" name="[Диапазон].[id просмотра].&amp;[422449]"/>
            <x15:cachedUniqueName index="140030" name="[Диапазон].[id просмотра].&amp;[422450]"/>
            <x15:cachedUniqueName index="140031" name="[Диапазон].[id просмотра].&amp;[422451]"/>
            <x15:cachedUniqueName index="140032" name="[Диапазон].[id просмотра].&amp;[422452]"/>
            <x15:cachedUniqueName index="140033" name="[Диапазон].[id просмотра].&amp;[422453]"/>
            <x15:cachedUniqueName index="140034" name="[Диапазон].[id просмотра].&amp;[422456]"/>
            <x15:cachedUniqueName index="140035" name="[Диапазон].[id просмотра].&amp;[422459]"/>
            <x15:cachedUniqueName index="140036" name="[Диапазон].[id просмотра].&amp;[422464]"/>
            <x15:cachedUniqueName index="140037" name="[Диапазон].[id просмотра].&amp;[422467]"/>
            <x15:cachedUniqueName index="140038" name="[Диапазон].[id просмотра].&amp;[422469]"/>
            <x15:cachedUniqueName index="140039" name="[Диапазон].[id просмотра].&amp;[422470]"/>
            <x15:cachedUniqueName index="140040" name="[Диапазон].[id просмотра].&amp;[422475]"/>
            <x15:cachedUniqueName index="140041" name="[Диапазон].[id просмотра].&amp;[422478]"/>
            <x15:cachedUniqueName index="140042" name="[Диапазон].[id просмотра].&amp;[422479]"/>
            <x15:cachedUniqueName index="140043" name="[Диапазон].[id просмотра].&amp;[422483]"/>
            <x15:cachedUniqueName index="140044" name="[Диапазон].[id просмотра].&amp;[422485]"/>
            <x15:cachedUniqueName index="140045" name="[Диапазон].[id просмотра].&amp;[422488]"/>
            <x15:cachedUniqueName index="140046" name="[Диапазон].[id просмотра].&amp;[422490]"/>
            <x15:cachedUniqueName index="140047" name="[Диапазон].[id просмотра].&amp;[422494]"/>
            <x15:cachedUniqueName index="140048" name="[Диапазон].[id просмотра].&amp;[422496]"/>
            <x15:cachedUniqueName index="140049" name="[Диапазон].[id просмотра].&amp;[422497]"/>
            <x15:cachedUniqueName index="140050" name="[Диапазон].[id просмотра].&amp;[422499]"/>
            <x15:cachedUniqueName index="140051" name="[Диапазон].[id просмотра].&amp;[422500]"/>
            <x15:cachedUniqueName index="140052" name="[Диапазон].[id просмотра].&amp;[422502]"/>
            <x15:cachedUniqueName index="140053" name="[Диапазон].[id просмотра].&amp;[422507]"/>
            <x15:cachedUniqueName index="140054" name="[Диапазон].[id просмотра].&amp;[422509]"/>
            <x15:cachedUniqueName index="140055" name="[Диапазон].[id просмотра].&amp;[422513]"/>
            <x15:cachedUniqueName index="140056" name="[Диапазон].[id просмотра].&amp;[422516]"/>
            <x15:cachedUniqueName index="140057" name="[Диапазон].[id просмотра].&amp;[422519]"/>
            <x15:cachedUniqueName index="140058" name="[Диапазон].[id просмотра].&amp;[422520]"/>
            <x15:cachedUniqueName index="140059" name="[Диапазон].[id просмотра].&amp;[422521]"/>
            <x15:cachedUniqueName index="140060" name="[Диапазон].[id просмотра].&amp;[422522]"/>
            <x15:cachedUniqueName index="140061" name="[Диапазон].[id просмотра].&amp;[422526]"/>
            <x15:cachedUniqueName index="140062" name="[Диапазон].[id просмотра].&amp;[422529]"/>
            <x15:cachedUniqueName index="140063" name="[Диапазон].[id просмотра].&amp;[422533]"/>
            <x15:cachedUniqueName index="140064" name="[Диапазон].[id просмотра].&amp;[422536]"/>
            <x15:cachedUniqueName index="140065" name="[Диапазон].[id просмотра].&amp;[422541]"/>
            <x15:cachedUniqueName index="140066" name="[Диапазон].[id просмотра].&amp;[422546]"/>
            <x15:cachedUniqueName index="140067" name="[Диапазон].[id просмотра].&amp;[422550]"/>
            <x15:cachedUniqueName index="140068" name="[Диапазон].[id просмотра].&amp;[422553]"/>
            <x15:cachedUniqueName index="140069" name="[Диапазон].[id просмотра].&amp;[422554]"/>
            <x15:cachedUniqueName index="140070" name="[Диапазон].[id просмотра].&amp;[422556]"/>
            <x15:cachedUniqueName index="140071" name="[Диапазон].[id просмотра].&amp;[422557]"/>
            <x15:cachedUniqueName index="140072" name="[Диапазон].[id просмотра].&amp;[422559]"/>
            <x15:cachedUniqueName index="140073" name="[Диапазон].[id просмотра].&amp;[422563]"/>
            <x15:cachedUniqueName index="140074" name="[Диапазон].[id просмотра].&amp;[422567]"/>
            <x15:cachedUniqueName index="140075" name="[Диапазон].[id просмотра].&amp;[422571]"/>
            <x15:cachedUniqueName index="140076" name="[Диапазон].[id просмотра].&amp;[422573]"/>
            <x15:cachedUniqueName index="140077" name="[Диапазон].[id просмотра].&amp;[422574]"/>
            <x15:cachedUniqueName index="140078" name="[Диапазон].[id просмотра].&amp;[422578]"/>
            <x15:cachedUniqueName index="140079" name="[Диапазон].[id просмотра].&amp;[422583]"/>
            <x15:cachedUniqueName index="140080" name="[Диапазон].[id просмотра].&amp;[422588]"/>
            <x15:cachedUniqueName index="140081" name="[Диапазон].[id просмотра].&amp;[422589]"/>
            <x15:cachedUniqueName index="140082" name="[Диапазон].[id просмотра].&amp;[422594]"/>
            <x15:cachedUniqueName index="140083" name="[Диапазон].[id просмотра].&amp;[422598]"/>
            <x15:cachedUniqueName index="140084" name="[Диапазон].[id просмотра].&amp;[422603]"/>
            <x15:cachedUniqueName index="140085" name="[Диапазон].[id просмотра].&amp;[422605]"/>
            <x15:cachedUniqueName index="140086" name="[Диапазон].[id просмотра].&amp;[422607]"/>
            <x15:cachedUniqueName index="140087" name="[Диапазон].[id просмотра].&amp;[422612]"/>
            <x15:cachedUniqueName index="140088" name="[Диапазон].[id просмотра].&amp;[422614]"/>
            <x15:cachedUniqueName index="140089" name="[Диапазон].[id просмотра].&amp;[422618]"/>
            <x15:cachedUniqueName index="140090" name="[Диапазон].[id просмотра].&amp;[422619]"/>
            <x15:cachedUniqueName index="140091" name="[Диапазон].[id просмотра].&amp;[422620]"/>
            <x15:cachedUniqueName index="140092" name="[Диапазон].[id просмотра].&amp;[422623]"/>
            <x15:cachedUniqueName index="140093" name="[Диапазон].[id просмотра].&amp;[422627]"/>
            <x15:cachedUniqueName index="140094" name="[Диапазон].[id просмотра].&amp;[422628]"/>
            <x15:cachedUniqueName index="140095" name="[Диапазон].[id просмотра].&amp;[422633]"/>
            <x15:cachedUniqueName index="140096" name="[Диапазон].[id просмотра].&amp;[422637]"/>
            <x15:cachedUniqueName index="140097" name="[Диапазон].[id просмотра].&amp;[422638]"/>
            <x15:cachedUniqueName index="140098" name="[Диапазон].[id просмотра].&amp;[422642]"/>
            <x15:cachedUniqueName index="140099" name="[Диапазон].[id просмотра].&amp;[422645]"/>
            <x15:cachedUniqueName index="140100" name="[Диапазон].[id просмотра].&amp;[422650]"/>
            <x15:cachedUniqueName index="140101" name="[Диапазон].[id просмотра].&amp;[422653]"/>
            <x15:cachedUniqueName index="140102" name="[Диапазон].[id просмотра].&amp;[422656]"/>
            <x15:cachedUniqueName index="140103" name="[Диапазон].[id просмотра].&amp;[422657]"/>
            <x15:cachedUniqueName index="140104" name="[Диапазон].[id просмотра].&amp;[422659]"/>
            <x15:cachedUniqueName index="140105" name="[Диапазон].[id просмотра].&amp;[422663]"/>
            <x15:cachedUniqueName index="140106" name="[Диапазон].[id просмотра].&amp;[422668]"/>
            <x15:cachedUniqueName index="140107" name="[Диапазон].[id просмотра].&amp;[422671]"/>
            <x15:cachedUniqueName index="140108" name="[Диапазон].[id просмотра].&amp;[422675]"/>
            <x15:cachedUniqueName index="140109" name="[Диапазон].[id просмотра].&amp;[422678]"/>
            <x15:cachedUniqueName index="140110" name="[Диапазон].[id просмотра].&amp;[422683]"/>
            <x15:cachedUniqueName index="140111" name="[Диапазон].[id просмотра].&amp;[422685]"/>
            <x15:cachedUniqueName index="140112" name="[Диапазон].[id просмотра].&amp;[422689]"/>
            <x15:cachedUniqueName index="140113" name="[Диапазон].[id просмотра].&amp;[422690]"/>
            <x15:cachedUniqueName index="140114" name="[Диапазон].[id просмотра].&amp;[422691]"/>
            <x15:cachedUniqueName index="140115" name="[Диапазон].[id просмотра].&amp;[422694]"/>
            <x15:cachedUniqueName index="140116" name="[Диапазон].[id просмотра].&amp;[422695]"/>
            <x15:cachedUniqueName index="140117" name="[Диапазон].[id просмотра].&amp;[422698]"/>
            <x15:cachedUniqueName index="140118" name="[Диапазон].[id просмотра].&amp;[422699]"/>
            <x15:cachedUniqueName index="140119" name="[Диапазон].[id просмотра].&amp;[422701]"/>
            <x15:cachedUniqueName index="140120" name="[Диапазон].[id просмотра].&amp;[422702]"/>
            <x15:cachedUniqueName index="140121" name="[Диапазон].[id просмотра].&amp;[422704]"/>
            <x15:cachedUniqueName index="140122" name="[Диапазон].[id просмотра].&amp;[422708]"/>
            <x15:cachedUniqueName index="140123" name="[Диапазон].[id просмотра].&amp;[422709]"/>
            <x15:cachedUniqueName index="140124" name="[Диапазон].[id просмотра].&amp;[422710]"/>
            <x15:cachedUniqueName index="140125" name="[Диапазон].[id просмотра].&amp;[422711]"/>
            <x15:cachedUniqueName index="140126" name="[Диапазон].[id просмотра].&amp;[422712]"/>
            <x15:cachedUniqueName index="140127" name="[Диапазон].[id просмотра].&amp;[422716]"/>
            <x15:cachedUniqueName index="140128" name="[Диапазон].[id просмотра].&amp;[422720]"/>
            <x15:cachedUniqueName index="140129" name="[Диапазон].[id просмотра].&amp;[422721]"/>
            <x15:cachedUniqueName index="140130" name="[Диапазон].[id просмотра].&amp;[422725]"/>
            <x15:cachedUniqueName index="140131" name="[Диапазон].[id просмотра].&amp;[422728]"/>
            <x15:cachedUniqueName index="140132" name="[Диапазон].[id просмотра].&amp;[422732]"/>
            <x15:cachedUniqueName index="140133" name="[Диапазон].[id просмотра].&amp;[422736]"/>
            <x15:cachedUniqueName index="140134" name="[Диапазон].[id просмотра].&amp;[422738]"/>
            <x15:cachedUniqueName index="140135" name="[Диапазон].[id просмотра].&amp;[422740]"/>
            <x15:cachedUniqueName index="140136" name="[Диапазон].[id просмотра].&amp;[422743]"/>
            <x15:cachedUniqueName index="140137" name="[Диапазон].[id просмотра].&amp;[422745]"/>
            <x15:cachedUniqueName index="140138" name="[Диапазон].[id просмотра].&amp;[422749]"/>
            <x15:cachedUniqueName index="140139" name="[Диапазон].[id просмотра].&amp;[422753]"/>
            <x15:cachedUniqueName index="140140" name="[Диапазон].[id просмотра].&amp;[422756]"/>
            <x15:cachedUniqueName index="140141" name="[Диапазон].[id просмотра].&amp;[422757]"/>
            <x15:cachedUniqueName index="140142" name="[Диапазон].[id просмотра].&amp;[422760]"/>
            <x15:cachedUniqueName index="140143" name="[Диапазон].[id просмотра].&amp;[422764]"/>
            <x15:cachedUniqueName index="140144" name="[Диапазон].[id просмотра].&amp;[422769]"/>
            <x15:cachedUniqueName index="140145" name="[Диапазон].[id просмотра].&amp;[422771]"/>
            <x15:cachedUniqueName index="140146" name="[Диапазон].[id просмотра].&amp;[422776]"/>
            <x15:cachedUniqueName index="140147" name="[Диапазон].[id просмотра].&amp;[422780]"/>
            <x15:cachedUniqueName index="140148" name="[Диапазон].[id просмотра].&amp;[422784]"/>
            <x15:cachedUniqueName index="140149" name="[Диапазон].[id просмотра].&amp;[422785]"/>
            <x15:cachedUniqueName index="140150" name="[Диапазон].[id просмотра].&amp;[422789]"/>
            <x15:cachedUniqueName index="140151" name="[Диапазон].[id просмотра].&amp;[422791]"/>
            <x15:cachedUniqueName index="140152" name="[Диапазон].[id просмотра].&amp;[422793]"/>
            <x15:cachedUniqueName index="140153" name="[Диапазон].[id просмотра].&amp;[422796]"/>
            <x15:cachedUniqueName index="140154" name="[Диапазон].[id просмотра].&amp;[422800]"/>
            <x15:cachedUniqueName index="140155" name="[Диапазон].[id просмотра].&amp;[422804]"/>
            <x15:cachedUniqueName index="140156" name="[Диапазон].[id просмотра].&amp;[422805]"/>
            <x15:cachedUniqueName index="140157" name="[Диапазон].[id просмотра].&amp;[422806]"/>
            <x15:cachedUniqueName index="140158" name="[Диапазон].[id просмотра].&amp;[422811]"/>
            <x15:cachedUniqueName index="140159" name="[Диапазон].[id просмотра].&amp;[422814]"/>
            <x15:cachedUniqueName index="140160" name="[Диапазон].[id просмотра].&amp;[422818]"/>
            <x15:cachedUniqueName index="140161" name="[Диапазон].[id просмотра].&amp;[422823]"/>
            <x15:cachedUniqueName index="140162" name="[Диапазон].[id просмотра].&amp;[422827]"/>
            <x15:cachedUniqueName index="140163" name="[Диапазон].[id просмотра].&amp;[422831]"/>
            <x15:cachedUniqueName index="140164" name="[Диапазон].[id просмотра].&amp;[422836]"/>
            <x15:cachedUniqueName index="140165" name="[Диапазон].[id просмотра].&amp;[422837]"/>
            <x15:cachedUniqueName index="140166" name="[Диапазон].[id просмотра].&amp;[422840]"/>
            <x15:cachedUniqueName index="140167" name="[Диапазон].[id просмотра].&amp;[422841]"/>
            <x15:cachedUniqueName index="140168" name="[Диапазон].[id просмотра].&amp;[422842]"/>
            <x15:cachedUniqueName index="140169" name="[Диапазон].[id просмотра].&amp;[422846]"/>
            <x15:cachedUniqueName index="140170" name="[Диапазон].[id просмотра].&amp;[422848]"/>
            <x15:cachedUniqueName index="140171" name="[Диапазон].[id просмотра].&amp;[422849]"/>
            <x15:cachedUniqueName index="140172" name="[Диапазон].[id просмотра].&amp;[422850]"/>
            <x15:cachedUniqueName index="140173" name="[Диапазон].[id просмотра].&amp;[422855]"/>
            <x15:cachedUniqueName index="140174" name="[Диапазон].[id просмотра].&amp;[422857]"/>
            <x15:cachedUniqueName index="140175" name="[Диапазон].[id просмотра].&amp;[422858]"/>
            <x15:cachedUniqueName index="140176" name="[Диапазон].[id просмотра].&amp;[422861]"/>
            <x15:cachedUniqueName index="140177" name="[Диапазон].[id просмотра].&amp;[422865]"/>
            <x15:cachedUniqueName index="140178" name="[Диапазон].[id просмотра].&amp;[422868]"/>
            <x15:cachedUniqueName index="140179" name="[Диапазон].[id просмотра].&amp;[422871]"/>
            <x15:cachedUniqueName index="140180" name="[Диапазон].[id просмотра].&amp;[422873]"/>
            <x15:cachedUniqueName index="140181" name="[Диапазон].[id просмотра].&amp;[422878]"/>
            <x15:cachedUniqueName index="140182" name="[Диапазон].[id просмотра].&amp;[422883]"/>
            <x15:cachedUniqueName index="140183" name="[Диапазон].[id просмотра].&amp;[422888]"/>
            <x15:cachedUniqueName index="140184" name="[Диапазон].[id просмотра].&amp;[422893]"/>
            <x15:cachedUniqueName index="140185" name="[Диапазон].[id просмотра].&amp;[422896]"/>
            <x15:cachedUniqueName index="140186" name="[Диапазон].[id просмотра].&amp;[422900]"/>
            <x15:cachedUniqueName index="140187" name="[Диапазон].[id просмотра].&amp;[422901]"/>
            <x15:cachedUniqueName index="140188" name="[Диапазон].[id просмотра].&amp;[422906]"/>
            <x15:cachedUniqueName index="140189" name="[Диапазон].[id просмотра].&amp;[422911]"/>
            <x15:cachedUniqueName index="140190" name="[Диапазон].[id просмотра].&amp;[422913]"/>
            <x15:cachedUniqueName index="140191" name="[Диапазон].[id просмотра].&amp;[422914]"/>
            <x15:cachedUniqueName index="140192" name="[Диапазон].[id просмотра].&amp;[422918]"/>
            <x15:cachedUniqueName index="140193" name="[Диапазон].[id просмотра].&amp;[422922]"/>
            <x15:cachedUniqueName index="140194" name="[Диапазон].[id просмотра].&amp;[422927]"/>
            <x15:cachedUniqueName index="140195" name="[Диапазон].[id просмотра].&amp;[422931]"/>
            <x15:cachedUniqueName index="140196" name="[Диапазон].[id просмотра].&amp;[422935]"/>
            <x15:cachedUniqueName index="140197" name="[Диапазон].[id просмотра].&amp;[422937]"/>
            <x15:cachedUniqueName index="140198" name="[Диапазон].[id просмотра].&amp;[422942]"/>
            <x15:cachedUniqueName index="140199" name="[Диапазон].[id просмотра].&amp;[422947]"/>
            <x15:cachedUniqueName index="140200" name="[Диапазон].[id просмотра].&amp;[422951]"/>
            <x15:cachedUniqueName index="140201" name="[Диапазон].[id просмотра].&amp;[422952]"/>
            <x15:cachedUniqueName index="140202" name="[Диапазон].[id просмотра].&amp;[422956]"/>
            <x15:cachedUniqueName index="140203" name="[Диапазон].[id просмотра].&amp;[422959]"/>
            <x15:cachedUniqueName index="140204" name="[Диапазон].[id просмотра].&amp;[422960]"/>
            <x15:cachedUniqueName index="140205" name="[Диапазон].[id просмотра].&amp;[422962]"/>
            <x15:cachedUniqueName index="140206" name="[Диапазон].[id просмотра].&amp;[422965]"/>
            <x15:cachedUniqueName index="140207" name="[Диапазон].[id просмотра].&amp;[422968]"/>
            <x15:cachedUniqueName index="140208" name="[Диапазон].[id просмотра].&amp;[422972]"/>
            <x15:cachedUniqueName index="140209" name="[Диапазон].[id просмотра].&amp;[422973]"/>
            <x15:cachedUniqueName index="140210" name="[Диапазон].[id просмотра].&amp;[422975]"/>
            <x15:cachedUniqueName index="140211" name="[Диапазон].[id просмотра].&amp;[422979]"/>
            <x15:cachedUniqueName index="140212" name="[Диапазон].[id просмотра].&amp;[422981]"/>
            <x15:cachedUniqueName index="140213" name="[Диапазон].[id просмотра].&amp;[422983]"/>
            <x15:cachedUniqueName index="140214" name="[Диапазон].[id просмотра].&amp;[422984]"/>
            <x15:cachedUniqueName index="140215" name="[Диапазон].[id просмотра].&amp;[422985]"/>
            <x15:cachedUniqueName index="140216" name="[Диапазон].[id просмотра].&amp;[422987]"/>
            <x15:cachedUniqueName index="140217" name="[Диапазон].[id просмотра].&amp;[422992]"/>
            <x15:cachedUniqueName index="140218" name="[Диапазон].[id просмотра].&amp;[422994]"/>
            <x15:cachedUniqueName index="140219" name="[Диапазон].[id просмотра].&amp;[422998]"/>
            <x15:cachedUniqueName index="140220" name="[Диапазон].[id просмотра].&amp;[423003]"/>
            <x15:cachedUniqueName index="140221" name="[Диапазон].[id просмотра].&amp;[423007]"/>
            <x15:cachedUniqueName index="140222" name="[Диапазон].[id просмотра].&amp;[423010]"/>
            <x15:cachedUniqueName index="140223" name="[Диапазон].[id просмотра].&amp;[423013]"/>
            <x15:cachedUniqueName index="140224" name="[Диапазон].[id просмотра].&amp;[423017]"/>
            <x15:cachedUniqueName index="140225" name="[Диапазон].[id просмотра].&amp;[423019]"/>
            <x15:cachedUniqueName index="140226" name="[Диапазон].[id просмотра].&amp;[423024]"/>
            <x15:cachedUniqueName index="140227" name="[Диапазон].[id просмотра].&amp;[423026]"/>
            <x15:cachedUniqueName index="140228" name="[Диапазон].[id просмотра].&amp;[423027]"/>
            <x15:cachedUniqueName index="140229" name="[Диапазон].[id просмотра].&amp;[423029]"/>
            <x15:cachedUniqueName index="140230" name="[Диапазон].[id просмотра].&amp;[423031]"/>
            <x15:cachedUniqueName index="140231" name="[Диапазон].[id просмотра].&amp;[423036]"/>
            <x15:cachedUniqueName index="140232" name="[Диапазон].[id просмотра].&amp;[423041]"/>
            <x15:cachedUniqueName index="140233" name="[Диапазон].[id просмотра].&amp;[423043]"/>
            <x15:cachedUniqueName index="140234" name="[Диапазон].[id просмотра].&amp;[423044]"/>
            <x15:cachedUniqueName index="140235" name="[Диапазон].[id просмотра].&amp;[423047]"/>
            <x15:cachedUniqueName index="140236" name="[Диапазон].[id просмотра].&amp;[423052]"/>
            <x15:cachedUniqueName index="140237" name="[Диапазон].[id просмотра].&amp;[423055]"/>
            <x15:cachedUniqueName index="140238" name="[Диапазон].[id просмотра].&amp;[423056]"/>
            <x15:cachedUniqueName index="140239" name="[Диапазон].[id просмотра].&amp;[423060]"/>
            <x15:cachedUniqueName index="140240" name="[Диапазон].[id просмотра].&amp;[423062]"/>
            <x15:cachedUniqueName index="140241" name="[Диапазон].[id просмотра].&amp;[423067]"/>
            <x15:cachedUniqueName index="140242" name="[Диапазон].[id просмотра].&amp;[423069]"/>
            <x15:cachedUniqueName index="140243" name="[Диапазон].[id просмотра].&amp;[423071]"/>
            <x15:cachedUniqueName index="140244" name="[Диапазон].[id просмотра].&amp;[423074]"/>
            <x15:cachedUniqueName index="140245" name="[Диапазон].[id просмотра].&amp;[423075]"/>
            <x15:cachedUniqueName index="140246" name="[Диапазон].[id просмотра].&amp;[423079]"/>
            <x15:cachedUniqueName index="140247" name="[Диапазон].[id просмотра].&amp;[423084]"/>
            <x15:cachedUniqueName index="140248" name="[Диапазон].[id просмотра].&amp;[423085]"/>
            <x15:cachedUniqueName index="140249" name="[Диапазон].[id просмотра].&amp;[423087]"/>
            <x15:cachedUniqueName index="140250" name="[Диапазон].[id просмотра].&amp;[423092]"/>
            <x15:cachedUniqueName index="140251" name="[Диапазон].[id просмотра].&amp;[423096]"/>
            <x15:cachedUniqueName index="140252" name="[Диапазон].[id просмотра].&amp;[423101]"/>
            <x15:cachedUniqueName index="140253" name="[Диапазон].[id просмотра].&amp;[423102]"/>
            <x15:cachedUniqueName index="140254" name="[Диапазон].[id просмотра].&amp;[423103]"/>
            <x15:cachedUniqueName index="140255" name="[Диапазон].[id просмотра].&amp;[423105]"/>
            <x15:cachedUniqueName index="140256" name="[Диапазон].[id просмотра].&amp;[423107]"/>
            <x15:cachedUniqueName index="140257" name="[Диапазон].[id просмотра].&amp;[423109]"/>
            <x15:cachedUniqueName index="140258" name="[Диапазон].[id просмотра].&amp;[423113]"/>
            <x15:cachedUniqueName index="140259" name="[Диапазон].[id просмотра].&amp;[423115]"/>
            <x15:cachedUniqueName index="140260" name="[Диапазон].[id просмотра].&amp;[423119]"/>
            <x15:cachedUniqueName index="140261" name="[Диапазон].[id просмотра].&amp;[423122]"/>
            <x15:cachedUniqueName index="140262" name="[Диапазон].[id просмотра].&amp;[423126]"/>
            <x15:cachedUniqueName index="140263" name="[Диапазон].[id просмотра].&amp;[423131]"/>
            <x15:cachedUniqueName index="140264" name="[Диапазон].[id просмотра].&amp;[423133]"/>
            <x15:cachedUniqueName index="140265" name="[Диапазон].[id просмотра].&amp;[423136]"/>
            <x15:cachedUniqueName index="140266" name="[Диапазон].[id просмотра].&amp;[423138]"/>
            <x15:cachedUniqueName index="140267" name="[Диапазон].[id просмотра].&amp;[423139]"/>
            <x15:cachedUniqueName index="140268" name="[Диапазон].[id просмотра].&amp;[423143]"/>
            <x15:cachedUniqueName index="140269" name="[Диапазон].[id просмотра].&amp;[423146]"/>
            <x15:cachedUniqueName index="140270" name="[Диапазон].[id просмотра].&amp;[423147]"/>
            <x15:cachedUniqueName index="140271" name="[Диапазон].[id просмотра].&amp;[423150]"/>
            <x15:cachedUniqueName index="140272" name="[Диапазон].[id просмотра].&amp;[423155]"/>
            <x15:cachedUniqueName index="140273" name="[Диапазон].[id просмотра].&amp;[423160]"/>
            <x15:cachedUniqueName index="140274" name="[Диапазон].[id просмотра].&amp;[423165]"/>
            <x15:cachedUniqueName index="140275" name="[Диапазон].[id просмотра].&amp;[423166]"/>
            <x15:cachedUniqueName index="140276" name="[Диапазон].[id просмотра].&amp;[423169]"/>
            <x15:cachedUniqueName index="140277" name="[Диапазон].[id просмотра].&amp;[423170]"/>
            <x15:cachedUniqueName index="140278" name="[Диапазон].[id просмотра].&amp;[423173]"/>
            <x15:cachedUniqueName index="140279" name="[Диапазон].[id просмотра].&amp;[423174]"/>
            <x15:cachedUniqueName index="140280" name="[Диапазон].[id просмотра].&amp;[423179]"/>
            <x15:cachedUniqueName index="140281" name="[Диапазон].[id просмотра].&amp;[423184]"/>
            <x15:cachedUniqueName index="140282" name="[Диапазон].[id просмотра].&amp;[423187]"/>
            <x15:cachedUniqueName index="140283" name="[Диапазон].[id просмотра].&amp;[423188]"/>
            <x15:cachedUniqueName index="140284" name="[Диапазон].[id просмотра].&amp;[423193]"/>
            <x15:cachedUniqueName index="140285" name="[Диапазон].[id просмотра].&amp;[423196]"/>
            <x15:cachedUniqueName index="140286" name="[Диапазон].[id просмотра].&amp;[423197]"/>
            <x15:cachedUniqueName index="140287" name="[Диапазон].[id просмотра].&amp;[423198]"/>
            <x15:cachedUniqueName index="140288" name="[Диапазон].[id просмотра].&amp;[423200]"/>
            <x15:cachedUniqueName index="140289" name="[Диапазон].[id просмотра].&amp;[423204]"/>
            <x15:cachedUniqueName index="140290" name="[Диапазон].[id просмотра].&amp;[423206]"/>
            <x15:cachedUniqueName index="140291" name="[Диапазон].[id просмотра].&amp;[423207]"/>
            <x15:cachedUniqueName index="140292" name="[Диапазон].[id просмотра].&amp;[423210]"/>
            <x15:cachedUniqueName index="140293" name="[Диапазон].[id просмотра].&amp;[423214]"/>
            <x15:cachedUniqueName index="140294" name="[Диапазон].[id просмотра].&amp;[423219]"/>
            <x15:cachedUniqueName index="140295" name="[Диапазон].[id просмотра].&amp;[423220]"/>
            <x15:cachedUniqueName index="140296" name="[Диапазон].[id просмотра].&amp;[423224]"/>
            <x15:cachedUniqueName index="140297" name="[Диапазон].[id просмотра].&amp;[423228]"/>
            <x15:cachedUniqueName index="140298" name="[Диапазон].[id просмотра].&amp;[423229]"/>
            <x15:cachedUniqueName index="140299" name="[Диапазон].[id просмотра].&amp;[423232]"/>
            <x15:cachedUniqueName index="140300" name="[Диапазон].[id просмотра].&amp;[423234]"/>
            <x15:cachedUniqueName index="140301" name="[Диапазон].[id просмотра].&amp;[423238]"/>
            <x15:cachedUniqueName index="140302" name="[Диапазон].[id просмотра].&amp;[423240]"/>
            <x15:cachedUniqueName index="140303" name="[Диапазон].[id просмотра].&amp;[423245]"/>
            <x15:cachedUniqueName index="140304" name="[Диапазон].[id просмотра].&amp;[423247]"/>
            <x15:cachedUniqueName index="140305" name="[Диапазон].[id просмотра].&amp;[423252]"/>
            <x15:cachedUniqueName index="140306" name="[Диапазон].[id просмотра].&amp;[423254]"/>
            <x15:cachedUniqueName index="140307" name="[Диапазон].[id просмотра].&amp;[423258]"/>
            <x15:cachedUniqueName index="140308" name="[Диапазон].[id просмотра].&amp;[423263]"/>
            <x15:cachedUniqueName index="140309" name="[Диапазон].[id просмотра].&amp;[423266]"/>
            <x15:cachedUniqueName index="140310" name="[Диапазон].[id просмотра].&amp;[423268]"/>
            <x15:cachedUniqueName index="140311" name="[Диапазон].[id просмотра].&amp;[423271]"/>
            <x15:cachedUniqueName index="140312" name="[Диапазон].[id просмотра].&amp;[423276]"/>
            <x15:cachedUniqueName index="140313" name="[Диапазон].[id просмотра].&amp;[423277]"/>
            <x15:cachedUniqueName index="140314" name="[Диапазон].[id просмотра].&amp;[423278]"/>
            <x15:cachedUniqueName index="140315" name="[Диапазон].[id просмотра].&amp;[423283]"/>
            <x15:cachedUniqueName index="140316" name="[Диапазон].[id просмотра].&amp;[423285]"/>
            <x15:cachedUniqueName index="140317" name="[Диапазон].[id просмотра].&amp;[423289]"/>
            <x15:cachedUniqueName index="140318" name="[Диапазон].[id просмотра].&amp;[423294]"/>
            <x15:cachedUniqueName index="140319" name="[Диапазон].[id просмотра].&amp;[423297]"/>
            <x15:cachedUniqueName index="140320" name="[Диапазон].[id просмотра].&amp;[423298]"/>
            <x15:cachedUniqueName index="140321" name="[Диапазон].[id просмотра].&amp;[423303]"/>
            <x15:cachedUniqueName index="140322" name="[Диапазон].[id просмотра].&amp;[423307]"/>
            <x15:cachedUniqueName index="140323" name="[Диапазон].[id просмотра].&amp;[423310]"/>
            <x15:cachedUniqueName index="140324" name="[Диапазон].[id просмотра].&amp;[423314]"/>
            <x15:cachedUniqueName index="140325" name="[Диапазон].[id просмотра].&amp;[423319]"/>
            <x15:cachedUniqueName index="140326" name="[Диапазон].[id просмотра].&amp;[423321]"/>
            <x15:cachedUniqueName index="140327" name="[Диапазон].[id просмотра].&amp;[423326]"/>
            <x15:cachedUniqueName index="140328" name="[Диапазон].[id просмотра].&amp;[423328]"/>
            <x15:cachedUniqueName index="140329" name="[Диапазон].[id просмотра].&amp;[423330]"/>
            <x15:cachedUniqueName index="140330" name="[Диапазон].[id просмотра].&amp;[423333]"/>
            <x15:cachedUniqueName index="140331" name="[Диапазон].[id просмотра].&amp;[423338]"/>
            <x15:cachedUniqueName index="140332" name="[Диапазон].[id просмотра].&amp;[423340]"/>
            <x15:cachedUniqueName index="140333" name="[Диапазон].[id просмотра].&amp;[423341]"/>
            <x15:cachedUniqueName index="140334" name="[Диапазон].[id просмотра].&amp;[423344]"/>
            <x15:cachedUniqueName index="140335" name="[Диапазон].[id просмотра].&amp;[423349]"/>
            <x15:cachedUniqueName index="140336" name="[Диапазон].[id просмотра].&amp;[423353]"/>
            <x15:cachedUniqueName index="140337" name="[Диапазон].[id просмотра].&amp;[423358]"/>
            <x15:cachedUniqueName index="140338" name="[Диапазон].[id просмотра].&amp;[423362]"/>
            <x15:cachedUniqueName index="140339" name="[Диапазон].[id просмотра].&amp;[423363]"/>
            <x15:cachedUniqueName index="140340" name="[Диапазон].[id просмотра].&amp;[423365]"/>
            <x15:cachedUniqueName index="140341" name="[Диапазон].[id просмотра].&amp;[423369]"/>
            <x15:cachedUniqueName index="140342" name="[Диапазон].[id просмотра].&amp;[423370]"/>
            <x15:cachedUniqueName index="140343" name="[Диапазон].[id просмотра].&amp;[423371]"/>
            <x15:cachedUniqueName index="140344" name="[Диапазон].[id просмотра].&amp;[423372]"/>
            <x15:cachedUniqueName index="140345" name="[Диапазон].[id просмотра].&amp;[423373]"/>
            <x15:cachedUniqueName index="140346" name="[Диапазон].[id просмотра].&amp;[423374]"/>
            <x15:cachedUniqueName index="140347" name="[Диапазон].[id просмотра].&amp;[423378]"/>
            <x15:cachedUniqueName index="140348" name="[Диапазон].[id просмотра].&amp;[423382]"/>
            <x15:cachedUniqueName index="140349" name="[Диапазон].[id просмотра].&amp;[423386]"/>
            <x15:cachedUniqueName index="140350" name="[Диапазон].[id просмотра].&amp;[423391]"/>
            <x15:cachedUniqueName index="140351" name="[Диапазон].[id просмотра].&amp;[423392]"/>
            <x15:cachedUniqueName index="140352" name="[Диапазон].[id просмотра].&amp;[423394]"/>
            <x15:cachedUniqueName index="140353" name="[Диапазон].[id просмотра].&amp;[423397]"/>
            <x15:cachedUniqueName index="140354" name="[Диапазон].[id просмотра].&amp;[423401]"/>
            <x15:cachedUniqueName index="140355" name="[Диапазон].[id просмотра].&amp;[423402]"/>
            <x15:cachedUniqueName index="140356" name="[Диапазон].[id просмотра].&amp;[423406]"/>
            <x15:cachedUniqueName index="140357" name="[Диапазон].[id просмотра].&amp;[423410]"/>
            <x15:cachedUniqueName index="140358" name="[Диапазон].[id просмотра].&amp;[423415]"/>
            <x15:cachedUniqueName index="140359" name="[Диапазон].[id просмотра].&amp;[423416]"/>
            <x15:cachedUniqueName index="140360" name="[Диапазон].[id просмотра].&amp;[423417]"/>
            <x15:cachedUniqueName index="140361" name="[Диапазон].[id просмотра].&amp;[423419]"/>
            <x15:cachedUniqueName index="140362" name="[Диапазон].[id просмотра].&amp;[423423]"/>
            <x15:cachedUniqueName index="140363" name="[Диапазон].[id просмотра].&amp;[423428]"/>
            <x15:cachedUniqueName index="140364" name="[Диапазон].[id просмотра].&amp;[423431]"/>
            <x15:cachedUniqueName index="140365" name="[Диапазон].[id просмотра].&amp;[423435]"/>
            <x15:cachedUniqueName index="140366" name="[Диапазон].[id просмотра].&amp;[423440]"/>
            <x15:cachedUniqueName index="140367" name="[Диапазон].[id просмотра].&amp;[423442]"/>
            <x15:cachedUniqueName index="140368" name="[Диапазон].[id просмотра].&amp;[423445]"/>
            <x15:cachedUniqueName index="140369" name="[Диапазон].[id просмотра].&amp;[423450]"/>
            <x15:cachedUniqueName index="140370" name="[Диапазон].[id просмотра].&amp;[423455]"/>
            <x15:cachedUniqueName index="140371" name="[Диапазон].[id просмотра].&amp;[423459]"/>
            <x15:cachedUniqueName index="140372" name="[Диапазон].[id просмотра].&amp;[423460]"/>
            <x15:cachedUniqueName index="140373" name="[Диапазон].[id просмотра].&amp;[423463]"/>
            <x15:cachedUniqueName index="140374" name="[Диапазон].[id просмотра].&amp;[423467]"/>
            <x15:cachedUniqueName index="140375" name="[Диапазон].[id просмотра].&amp;[423468]"/>
            <x15:cachedUniqueName index="140376" name="[Диапазон].[id просмотра].&amp;[423472]"/>
            <x15:cachedUniqueName index="140377" name="[Диапазон].[id просмотра].&amp;[423473]"/>
            <x15:cachedUniqueName index="140378" name="[Диапазон].[id просмотра].&amp;[423478]"/>
            <x15:cachedUniqueName index="140379" name="[Диапазон].[id просмотра].&amp;[423483]"/>
            <x15:cachedUniqueName index="140380" name="[Диапазон].[id просмотра].&amp;[423484]"/>
            <x15:cachedUniqueName index="140381" name="[Диапазон].[id просмотра].&amp;[423488]"/>
            <x15:cachedUniqueName index="140382" name="[Диапазон].[id просмотра].&amp;[423489]"/>
            <x15:cachedUniqueName index="140383" name="[Диапазон].[id просмотра].&amp;[423490]"/>
            <x15:cachedUniqueName index="140384" name="[Диапазон].[id просмотра].&amp;[423495]"/>
            <x15:cachedUniqueName index="140385" name="[Диапазон].[id просмотра].&amp;[423498]"/>
            <x15:cachedUniqueName index="140386" name="[Диапазон].[id просмотра].&amp;[423503]"/>
            <x15:cachedUniqueName index="140387" name="[Диапазон].[id просмотра].&amp;[423505]"/>
            <x15:cachedUniqueName index="140388" name="[Диапазон].[id просмотра].&amp;[423509]"/>
            <x15:cachedUniqueName index="140389" name="[Диапазон].[id просмотра].&amp;[423514]"/>
            <x15:cachedUniqueName index="140390" name="[Диапазон].[id просмотра].&amp;[423517]"/>
            <x15:cachedUniqueName index="140391" name="[Диапазон].[id просмотра].&amp;[423520]"/>
            <x15:cachedUniqueName index="140392" name="[Диапазон].[id просмотра].&amp;[423521]"/>
            <x15:cachedUniqueName index="140393" name="[Диапазон].[id просмотра].&amp;[423523]"/>
            <x15:cachedUniqueName index="140394" name="[Диапазон].[id просмотра].&amp;[423526]"/>
            <x15:cachedUniqueName index="140395" name="[Диапазон].[id просмотра].&amp;[423531]"/>
            <x15:cachedUniqueName index="140396" name="[Диапазон].[id просмотра].&amp;[423532]"/>
            <x15:cachedUniqueName index="140397" name="[Диапазон].[id просмотра].&amp;[423534]"/>
            <x15:cachedUniqueName index="140398" name="[Диапазон].[id просмотра].&amp;[423539]"/>
            <x15:cachedUniqueName index="140399" name="[Диапазон].[id просмотра].&amp;[423543]"/>
            <x15:cachedUniqueName index="140400" name="[Диапазон].[id просмотра].&amp;[423545]"/>
            <x15:cachedUniqueName index="140401" name="[Диапазон].[id просмотра].&amp;[423550]"/>
            <x15:cachedUniqueName index="140402" name="[Диапазон].[id просмотра].&amp;[423555]"/>
            <x15:cachedUniqueName index="140403" name="[Диапазон].[id просмотра].&amp;[423558]"/>
            <x15:cachedUniqueName index="140404" name="[Диапазон].[id просмотра].&amp;[423562]"/>
            <x15:cachedUniqueName index="140405" name="[Диапазон].[id просмотра].&amp;[423563]"/>
            <x15:cachedUniqueName index="140406" name="[Диапазон].[id просмотра].&amp;[423566]"/>
            <x15:cachedUniqueName index="140407" name="[Диапазон].[id просмотра].&amp;[423570]"/>
            <x15:cachedUniqueName index="140408" name="[Диапазон].[id просмотра].&amp;[423571]"/>
            <x15:cachedUniqueName index="140409" name="[Диапазон].[id просмотра].&amp;[423574]"/>
            <x15:cachedUniqueName index="140410" name="[Диапазон].[id просмотра].&amp;[423579]"/>
            <x15:cachedUniqueName index="140411" name="[Диапазон].[id просмотра].&amp;[423583]"/>
            <x15:cachedUniqueName index="140412" name="[Диапазон].[id просмотра].&amp;[423586]"/>
            <x15:cachedUniqueName index="140413" name="[Диапазон].[id просмотра].&amp;[423587]"/>
            <x15:cachedUniqueName index="140414" name="[Диапазон].[id просмотра].&amp;[423591]"/>
            <x15:cachedUniqueName index="140415" name="[Диапазон].[id просмотра].&amp;[423593]"/>
            <x15:cachedUniqueName index="140416" name="[Диапазон].[id просмотра].&amp;[423596]"/>
            <x15:cachedUniqueName index="140417" name="[Диапазон].[id просмотра].&amp;[423597]"/>
            <x15:cachedUniqueName index="140418" name="[Диапазон].[id просмотра].&amp;[423600]"/>
            <x15:cachedUniqueName index="140419" name="[Диапазон].[id просмотра].&amp;[423603]"/>
            <x15:cachedUniqueName index="140420" name="[Диапазон].[id просмотра].&amp;[423606]"/>
            <x15:cachedUniqueName index="140421" name="[Диапазон].[id просмотра].&amp;[423611]"/>
            <x15:cachedUniqueName index="140422" name="[Диапазон].[id просмотра].&amp;[423614]"/>
            <x15:cachedUniqueName index="140423" name="[Диапазон].[id просмотра].&amp;[423618]"/>
            <x15:cachedUniqueName index="140424" name="[Диапазон].[id просмотра].&amp;[423622]"/>
            <x15:cachedUniqueName index="140425" name="[Диапазон].[id просмотра].&amp;[423627]"/>
            <x15:cachedUniqueName index="140426" name="[Диапазон].[id просмотра].&amp;[423630]"/>
            <x15:cachedUniqueName index="140427" name="[Диапазон].[id просмотра].&amp;[423631]"/>
            <x15:cachedUniqueName index="140428" name="[Диапазон].[id просмотра].&amp;[423635]"/>
            <x15:cachedUniqueName index="140429" name="[Диапазон].[id просмотра].&amp;[423639]"/>
            <x15:cachedUniqueName index="140430" name="[Диапазон].[id просмотра].&amp;[423641]"/>
            <x15:cachedUniqueName index="140431" name="[Диапазон].[id просмотра].&amp;[423645]"/>
            <x15:cachedUniqueName index="140432" name="[Диапазон].[id просмотра].&amp;[423650]"/>
            <x15:cachedUniqueName index="140433" name="[Диапазон].[id просмотра].&amp;[423654]"/>
            <x15:cachedUniqueName index="140434" name="[Диапазон].[id просмотра].&amp;[423656]"/>
            <x15:cachedUniqueName index="140435" name="[Диапазон].[id просмотра].&amp;[423661]"/>
            <x15:cachedUniqueName index="140436" name="[Диапазон].[id просмотра].&amp;[423662]"/>
            <x15:cachedUniqueName index="140437" name="[Диапазон].[id просмотра].&amp;[423666]"/>
            <x15:cachedUniqueName index="140438" name="[Диапазон].[id просмотра].&amp;[423670]"/>
            <x15:cachedUniqueName index="140439" name="[Диапазон].[id просмотра].&amp;[423671]"/>
            <x15:cachedUniqueName index="140440" name="[Диапазон].[id просмотра].&amp;[423672]"/>
            <x15:cachedUniqueName index="140441" name="[Диапазон].[id просмотра].&amp;[423675]"/>
            <x15:cachedUniqueName index="140442" name="[Диапазон].[id просмотра].&amp;[423676]"/>
            <x15:cachedUniqueName index="140443" name="[Диапазон].[id просмотра].&amp;[423678]"/>
            <x15:cachedUniqueName index="140444" name="[Диапазон].[id просмотра].&amp;[423682]"/>
            <x15:cachedUniqueName index="140445" name="[Диапазон].[id просмотра].&amp;[423685]"/>
            <x15:cachedUniqueName index="140446" name="[Диапазон].[id просмотра].&amp;[423690]"/>
            <x15:cachedUniqueName index="140447" name="[Диапазон].[id просмотра].&amp;[423695]"/>
            <x15:cachedUniqueName index="140448" name="[Диапазон].[id просмотра].&amp;[423699]"/>
            <x15:cachedUniqueName index="140449" name="[Диапазон].[id просмотра].&amp;[423700]"/>
            <x15:cachedUniqueName index="140450" name="[Диапазон].[id просмотра].&amp;[423702]"/>
            <x15:cachedUniqueName index="140451" name="[Диапазон].[id просмотра].&amp;[423706]"/>
            <x15:cachedUniqueName index="140452" name="[Диапазон].[id просмотра].&amp;[423708]"/>
            <x15:cachedUniqueName index="140453" name="[Диапазон].[id просмотра].&amp;[423711]"/>
            <x15:cachedUniqueName index="140454" name="[Диапазон].[id просмотра].&amp;[423713]"/>
            <x15:cachedUniqueName index="140455" name="[Диапазон].[id просмотра].&amp;[423717]"/>
            <x15:cachedUniqueName index="140456" name="[Диапазон].[id просмотра].&amp;[423719]"/>
            <x15:cachedUniqueName index="140457" name="[Диапазон].[id просмотра].&amp;[423720]"/>
            <x15:cachedUniqueName index="140458" name="[Диапазон].[id просмотра].&amp;[423725]"/>
            <x15:cachedUniqueName index="140459" name="[Диапазон].[id просмотра].&amp;[423727]"/>
            <x15:cachedUniqueName index="140460" name="[Диапазон].[id просмотра].&amp;[423731]"/>
            <x15:cachedUniqueName index="140461" name="[Диапазон].[id просмотра].&amp;[423733]"/>
            <x15:cachedUniqueName index="140462" name="[Диапазон].[id просмотра].&amp;[423734]"/>
            <x15:cachedUniqueName index="140463" name="[Диапазон].[id просмотра].&amp;[423739]"/>
            <x15:cachedUniqueName index="140464" name="[Диапазон].[id просмотра].&amp;[423742]"/>
            <x15:cachedUniqueName index="140465" name="[Диапазон].[id просмотра].&amp;[423747]"/>
            <x15:cachedUniqueName index="140466" name="[Диапазон].[id просмотра].&amp;[423750]"/>
            <x15:cachedUniqueName index="140467" name="[Диапазон].[id просмотра].&amp;[423754]"/>
            <x15:cachedUniqueName index="140468" name="[Диапазон].[id просмотра].&amp;[423759]"/>
            <x15:cachedUniqueName index="140469" name="[Диапазон].[id просмотра].&amp;[423761]"/>
            <x15:cachedUniqueName index="140470" name="[Диапазон].[id просмотра].&amp;[423765]"/>
            <x15:cachedUniqueName index="140471" name="[Диапазон].[id просмотра].&amp;[423768]"/>
            <x15:cachedUniqueName index="140472" name="[Диапазон].[id просмотра].&amp;[423773]"/>
            <x15:cachedUniqueName index="140473" name="[Диапазон].[id просмотра].&amp;[423774]"/>
            <x15:cachedUniqueName index="140474" name="[Диапазон].[id просмотра].&amp;[423778]"/>
            <x15:cachedUniqueName index="140475" name="[Диапазон].[id просмотра].&amp;[423782]"/>
            <x15:cachedUniqueName index="140476" name="[Диапазон].[id просмотра].&amp;[423783]"/>
            <x15:cachedUniqueName index="140477" name="[Диапазон].[id просмотра].&amp;[423786]"/>
            <x15:cachedUniqueName index="140478" name="[Диапазон].[id просмотра].&amp;[423790]"/>
            <x15:cachedUniqueName index="140479" name="[Диапазон].[id просмотра].&amp;[423791]"/>
            <x15:cachedUniqueName index="140480" name="[Диапазон].[id просмотра].&amp;[423792]"/>
            <x15:cachedUniqueName index="140481" name="[Диапазон].[id просмотра].&amp;[423796]"/>
            <x15:cachedUniqueName index="140482" name="[Диапазон].[id просмотра].&amp;[423797]"/>
            <x15:cachedUniqueName index="140483" name="[Диапазон].[id просмотра].&amp;[423800]"/>
            <x15:cachedUniqueName index="140484" name="[Диапазон].[id просмотра].&amp;[423801]"/>
            <x15:cachedUniqueName index="140485" name="[Диапазон].[id просмотра].&amp;[423805]"/>
            <x15:cachedUniqueName index="140486" name="[Диапазон].[id просмотра].&amp;[423809]"/>
            <x15:cachedUniqueName index="140487" name="[Диапазон].[id просмотра].&amp;[423810]"/>
            <x15:cachedUniqueName index="140488" name="[Диапазон].[id просмотра].&amp;[423811]"/>
            <x15:cachedUniqueName index="140489" name="[Диапазон].[id просмотра].&amp;[423813]"/>
            <x15:cachedUniqueName index="140490" name="[Диапазон].[id просмотра].&amp;[423818]"/>
            <x15:cachedUniqueName index="140491" name="[Диапазон].[id просмотра].&amp;[423822]"/>
            <x15:cachedUniqueName index="140492" name="[Диапазон].[id просмотра].&amp;[423827]"/>
            <x15:cachedUniqueName index="140493" name="[Диапазон].[id просмотра].&amp;[423828]"/>
            <x15:cachedUniqueName index="140494" name="[Диапазон].[id просмотра].&amp;[423830]"/>
            <x15:cachedUniqueName index="140495" name="[Диапазон].[id просмотра].&amp;[423833]"/>
            <x15:cachedUniqueName index="140496" name="[Диапазон].[id просмотра].&amp;[423836]"/>
            <x15:cachedUniqueName index="140497" name="[Диапазон].[id просмотра].&amp;[423840]"/>
            <x15:cachedUniqueName index="140498" name="[Диапазон].[id просмотра].&amp;[423842]"/>
            <x15:cachedUniqueName index="140499" name="[Диапазон].[id просмотра].&amp;[423847]"/>
            <x15:cachedUniqueName index="140500" name="[Диапазон].[id просмотра].&amp;[423848]"/>
            <x15:cachedUniqueName index="140501" name="[Диапазон].[id просмотра].&amp;[423852]"/>
            <x15:cachedUniqueName index="140502" name="[Диапазон].[id просмотра].&amp;[423855]"/>
            <x15:cachedUniqueName index="140503" name="[Диапазон].[id просмотра].&amp;[423857]"/>
            <x15:cachedUniqueName index="140504" name="[Диапазон].[id просмотра].&amp;[423858]"/>
            <x15:cachedUniqueName index="140505" name="[Диапазон].[id просмотра].&amp;[423862]"/>
            <x15:cachedUniqueName index="140506" name="[Диапазон].[id просмотра].&amp;[423865]"/>
            <x15:cachedUniqueName index="140507" name="[Диапазон].[id просмотра].&amp;[423869]"/>
            <x15:cachedUniqueName index="140508" name="[Диапазон].[id просмотра].&amp;[423873]"/>
            <x15:cachedUniqueName index="140509" name="[Диапазон].[id просмотра].&amp;[423876]"/>
            <x15:cachedUniqueName index="140510" name="[Диапазон].[id просмотра].&amp;[423878]"/>
            <x15:cachedUniqueName index="140511" name="[Диапазон].[id просмотра].&amp;[423882]"/>
            <x15:cachedUniqueName index="140512" name="[Диапазон].[id просмотра].&amp;[423885]"/>
            <x15:cachedUniqueName index="140513" name="[Диапазон].[id просмотра].&amp;[423890]"/>
            <x15:cachedUniqueName index="140514" name="[Диапазон].[id просмотра].&amp;[423894]"/>
            <x15:cachedUniqueName index="140515" name="[Диапазон].[id просмотра].&amp;[423896]"/>
            <x15:cachedUniqueName index="140516" name="[Диапазон].[id просмотра].&amp;[423898]"/>
            <x15:cachedUniqueName index="140517" name="[Диапазон].[id просмотра].&amp;[423903]"/>
            <x15:cachedUniqueName index="140518" name="[Диапазон].[id просмотра].&amp;[423908]"/>
            <x15:cachedUniqueName index="140519" name="[Диапазон].[id просмотра].&amp;[423910]"/>
            <x15:cachedUniqueName index="140520" name="[Диапазон].[id просмотра].&amp;[423911]"/>
            <x15:cachedUniqueName index="140521" name="[Диапазон].[id просмотра].&amp;[423916]"/>
            <x15:cachedUniqueName index="140522" name="[Диапазон].[id просмотра].&amp;[423918]"/>
            <x15:cachedUniqueName index="140523" name="[Диапазон].[id просмотра].&amp;[423922]"/>
            <x15:cachedUniqueName index="140524" name="[Диапазон].[id просмотра].&amp;[423923]"/>
            <x15:cachedUniqueName index="140525" name="[Диапазон].[id просмотра].&amp;[423927]"/>
            <x15:cachedUniqueName index="140526" name="[Диапазон].[id просмотра].&amp;[423931]"/>
            <x15:cachedUniqueName index="140527" name="[Диапазон].[id просмотра].&amp;[423935]"/>
            <x15:cachedUniqueName index="140528" name="[Диапазон].[id просмотра].&amp;[423940]"/>
            <x15:cachedUniqueName index="140529" name="[Диапазон].[id просмотра].&amp;[423945]"/>
            <x15:cachedUniqueName index="140530" name="[Диапазон].[id просмотра].&amp;[423950]"/>
            <x15:cachedUniqueName index="140531" name="[Диапазон].[id просмотра].&amp;[423951]"/>
            <x15:cachedUniqueName index="140532" name="[Диапазон].[id просмотра].&amp;[423952]"/>
            <x15:cachedUniqueName index="140533" name="[Диапазон].[id просмотра].&amp;[423954]"/>
            <x15:cachedUniqueName index="140534" name="[Диапазон].[id просмотра].&amp;[423958]"/>
            <x15:cachedUniqueName index="140535" name="[Диапазон].[id просмотра].&amp;[423959]"/>
            <x15:cachedUniqueName index="140536" name="[Диапазон].[id просмотра].&amp;[423964]"/>
            <x15:cachedUniqueName index="140537" name="[Диапазон].[id просмотра].&amp;[423966]"/>
            <x15:cachedUniqueName index="140538" name="[Диапазон].[id просмотра].&amp;[423969]"/>
            <x15:cachedUniqueName index="140539" name="[Диапазон].[id просмотра].&amp;[423971]"/>
            <x15:cachedUniqueName index="140540" name="[Диапазон].[id просмотра].&amp;[423973]"/>
            <x15:cachedUniqueName index="140541" name="[Диапазон].[id просмотра].&amp;[423974]"/>
            <x15:cachedUniqueName index="140542" name="[Диапазон].[id просмотра].&amp;[423979]"/>
            <x15:cachedUniqueName index="140543" name="[Диапазон].[id просмотра].&amp;[423983]"/>
            <x15:cachedUniqueName index="140544" name="[Диапазон].[id просмотра].&amp;[423985]"/>
            <x15:cachedUniqueName index="140545" name="[Диапазон].[id просмотра].&amp;[423990]"/>
            <x15:cachedUniqueName index="140546" name="[Диапазон].[id просмотра].&amp;[423994]"/>
            <x15:cachedUniqueName index="140547" name="[Диапазон].[id просмотра].&amp;[423996]"/>
            <x15:cachedUniqueName index="140548" name="[Диапазон].[id просмотра].&amp;[423997]"/>
            <x15:cachedUniqueName index="140549" name="[Диапазон].[id просмотра].&amp;[424000]"/>
            <x15:cachedUniqueName index="140550" name="[Диапазон].[id просмотра].&amp;[424005]"/>
            <x15:cachedUniqueName index="140551" name="[Диапазон].[id просмотра].&amp;[424010]"/>
            <x15:cachedUniqueName index="140552" name="[Диапазон].[id просмотра].&amp;[424012]"/>
            <x15:cachedUniqueName index="140553" name="[Диапазон].[id просмотра].&amp;[424017]"/>
            <x15:cachedUniqueName index="140554" name="[Диапазон].[id просмотра].&amp;[424021]"/>
            <x15:cachedUniqueName index="140555" name="[Диапазон].[id просмотра].&amp;[424023]"/>
            <x15:cachedUniqueName index="140556" name="[Диапазон].[id просмотра].&amp;[424028]"/>
            <x15:cachedUniqueName index="140557" name="[Диапазон].[id просмотра].&amp;[424031]"/>
            <x15:cachedUniqueName index="140558" name="[Диапазон].[id просмотра].&amp;[424036]"/>
            <x15:cachedUniqueName index="140559" name="[Диапазон].[id просмотра].&amp;[424039]"/>
            <x15:cachedUniqueName index="140560" name="[Диапазон].[id просмотра].&amp;[424044]"/>
            <x15:cachedUniqueName index="140561" name="[Диапазон].[id просмотра].&amp;[424046]"/>
            <x15:cachedUniqueName index="140562" name="[Диапазон].[id просмотра].&amp;[424048]"/>
            <x15:cachedUniqueName index="140563" name="[Диапазон].[id просмотра].&amp;[424052]"/>
            <x15:cachedUniqueName index="140564" name="[Диапазон].[id просмотра].&amp;[424056]"/>
            <x15:cachedUniqueName index="140565" name="[Диапазон].[id просмотра].&amp;[424057]"/>
            <x15:cachedUniqueName index="140566" name="[Диапазон].[id просмотра].&amp;[424062]"/>
            <x15:cachedUniqueName index="140567" name="[Диапазон].[id просмотра].&amp;[424064]"/>
          </x15:cachedUniqueNames>
        </ext>
      </extLst>
    </cacheField>
    <cacheField name="[Measures].[Среднее по столбцу id просмотра]" caption="Среднее по столбцу id просмотра" numFmtId="0" hierarchy="21" level="32767"/>
  </cacheFields>
  <cacheHierarchies count="22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2" memberValueDatatype="20" unbalanced="0">
      <fieldsUsage count="2">
        <fieldUsage x="-1"/>
        <fieldUsage x="1"/>
      </fieldsUsage>
    </cacheHierarchy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/>
    <cacheHierarchy uniqueName="[Диапазон].[время просмотра (UTC) (Час)]" caption="время просмотра (UTC) (Час)" attribute="1" defaultMemberUniqueName="[Диапазон].[время просмотра (UTC) (Час)].[All]" allUniqueName="[Диапазон].[время просмотра (UTC) (Час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user_id]" caption="Сумма по столбцу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к" refreshedDate="44923.778561226849" backgroundQuery="1" createdVersion="8" refreshedVersion="8" minRefreshableVersion="3" recordCount="0" supportSubquery="1" supportAdvancedDrill="1" xr:uid="{338DE7DE-1AC3-4741-A811-481DC36497D5}">
  <cacheSource type="external" connectionId="1"/>
  <cacheFields count="3">
    <cacheField name="[Диапазон 1].[user_id].[user_id]" caption="user_id" numFmtId="0" hierarchy="6" level="1">
      <sharedItems containsSemiMixedTypes="0" containsNonDate="0" containsString="0" containsNumber="1" containsInteger="1" minValue="20285" maxValue="328469" count="15">
        <n v="20285"/>
        <n v="25457"/>
        <n v="51605"/>
        <n v="56998"/>
        <n v="79952"/>
        <n v="117542"/>
        <n v="155213"/>
        <n v="169263"/>
        <n v="224851"/>
        <n v="229219"/>
        <n v="235219"/>
        <n v="237851"/>
        <n v="275802"/>
        <n v="316592"/>
        <n v="328469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user_id].&amp;[20285]"/>
            <x15:cachedUniqueName index="1" name="[Диапазон 1].[user_id].&amp;[25457]"/>
            <x15:cachedUniqueName index="2" name="[Диапазон 1].[user_id].&amp;[51605]"/>
            <x15:cachedUniqueName index="3" name="[Диапазон 1].[user_id].&amp;[56998]"/>
            <x15:cachedUniqueName index="4" name="[Диапазон 1].[user_id].&amp;[79952]"/>
            <x15:cachedUniqueName index="5" name="[Диапазон 1].[user_id].&amp;[117542]"/>
            <x15:cachedUniqueName index="6" name="[Диапазон 1].[user_id].&amp;[155213]"/>
            <x15:cachedUniqueName index="7" name="[Диапазон 1].[user_id].&amp;[169263]"/>
            <x15:cachedUniqueName index="8" name="[Диапазон 1].[user_id].&amp;[224851]"/>
            <x15:cachedUniqueName index="9" name="[Диапазон 1].[user_id].&amp;[229219]"/>
            <x15:cachedUniqueName index="10" name="[Диапазон 1].[user_id].&amp;[235219]"/>
            <x15:cachedUniqueName index="11" name="[Диапазон 1].[user_id].&amp;[237851]"/>
            <x15:cachedUniqueName index="12" name="[Диапазон 1].[user_id].&amp;[275802]"/>
            <x15:cachedUniqueName index="13" name="[Диапазон 1].[user_id].&amp;[316592]"/>
            <x15:cachedUniqueName index="14" name="[Диапазон 1].[user_id].&amp;[328469]"/>
          </x15:cachedUniqueNames>
        </ext>
      </extLst>
    </cacheField>
    <cacheField name="[Measures].[Число элементов в столбце user_id]" caption="Число элементов в столбце user_id" numFmtId="0" hierarchy="20" level="32767"/>
    <cacheField name="[Диапазон 1].[timezone].[timezone]" caption="timezone" numFmtId="0" hierarchy="7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</cacheFields>
  <cacheHierarchies count="22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Час)]" caption="время просмотра (UTC) (Час)" attribute="1" defaultMemberUniqueName="[Диапазон].[время просмотра (UTC) (Час)].[All]" allUniqueName="[Диапазон].[время просмотра (UTC) (Час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2" memberValueDatatype="20" unbalanced="0">
      <fieldsUsage count="2">
        <fieldUsage x="-1"/>
        <fieldUsage x="0"/>
      </fieldsUsage>
    </cacheHierarchy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user_id]" caption="Сумма по столбцу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0949D38-A01A-484F-9F57-3DA0F3EB66AE}" name="Сводная таблица7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>
  <location ref="E2:F25" firstHeaderRow="1" firstDataRow="1" firstDataCol="1"/>
  <pivotFields count="3">
    <pivotField axis="axisRow" allDrilled="1" subtotalTop="0" showAll="0" dataSourceSort="1" defaultSubtotal="0">
      <items count="15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</items>
    </pivotField>
    <pivotField dataField="1" subtotalTop="0" showAll="0" defaultSubtotal="0"/>
    <pivotField axis="axisRow" allDrilled="1" subtotalTop="0" showAll="0" dataSourceSort="1" defaultSubtotal="0" defaultAttributeDrillState="1">
      <items count="22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  <item x="15" e="0"/>
        <item x="16" e="0"/>
        <item x="17" e="0"/>
        <item x="18" e="0"/>
        <item x="19" e="0"/>
        <item x="20" e="0"/>
        <item x="21" e="0"/>
      </items>
    </pivotField>
  </pivotFields>
  <rowFields count="2">
    <field x="2"/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Число элементов в столбце user_id" fld="1" subtotal="count" baseField="0" baseItem="0"/>
  </dataFields>
  <pivotHierarchies count="22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B0C857-92A9-47F8-9EA0-B04899D0C625}" name="Сводная таблица3" cacheId="0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F1:G140570" firstHeaderRow="1" firstDataRow="1" firstDataCol="1"/>
  <pivotFields count="3">
    <pivotField allDrilled="1" subtotalTop="0" showAll="0" sortType="descending" defaultSubtotal="0" defaultAttributeDrillState="1">
      <items count="5142">
        <item x="5141"/>
        <item x="5140"/>
        <item x="5139"/>
        <item x="5138"/>
        <item x="5137"/>
        <item x="5136"/>
        <item x="5135"/>
        <item x="5134"/>
        <item x="5133"/>
        <item x="5132"/>
        <item x="5131"/>
        <item x="5130"/>
        <item x="5129"/>
        <item x="5128"/>
        <item x="5127"/>
        <item x="5126"/>
        <item x="5125"/>
        <item x="5124"/>
        <item x="5123"/>
        <item x="5122"/>
        <item x="5121"/>
        <item x="5120"/>
        <item x="5119"/>
        <item x="5118"/>
        <item x="5117"/>
        <item x="5116"/>
        <item x="5115"/>
        <item x="5114"/>
        <item x="5113"/>
        <item x="5112"/>
        <item x="5111"/>
        <item x="5110"/>
        <item x="5109"/>
        <item x="5108"/>
        <item x="5107"/>
        <item x="5106"/>
        <item x="5105"/>
        <item x="5104"/>
        <item x="5103"/>
        <item x="5102"/>
        <item x="5101"/>
        <item x="5100"/>
        <item x="5099"/>
        <item x="5098"/>
        <item x="5097"/>
        <item x="5096"/>
        <item x="5095"/>
        <item x="5094"/>
        <item x="5093"/>
        <item x="5092"/>
        <item x="5091"/>
        <item x="5090"/>
        <item x="5089"/>
        <item x="5088"/>
        <item x="5087"/>
        <item x="5086"/>
        <item x="5085"/>
        <item x="5084"/>
        <item x="5083"/>
        <item x="5082"/>
        <item x="5081"/>
        <item x="5080"/>
        <item x="5079"/>
        <item x="5078"/>
        <item x="5077"/>
        <item x="5076"/>
        <item x="5075"/>
        <item x="5074"/>
        <item x="5073"/>
        <item x="5072"/>
        <item x="5071"/>
        <item x="5070"/>
        <item x="5069"/>
        <item x="5068"/>
        <item x="5067"/>
        <item x="5066"/>
        <item x="5065"/>
        <item x="5064"/>
        <item x="5063"/>
        <item x="5062"/>
        <item x="5061"/>
        <item x="5060"/>
        <item x="5059"/>
        <item x="5058"/>
        <item x="5057"/>
        <item x="5056"/>
        <item x="5055"/>
        <item x="5054"/>
        <item x="5053"/>
        <item x="5052"/>
        <item x="5051"/>
        <item x="5050"/>
        <item x="5049"/>
        <item x="5048"/>
        <item x="5047"/>
        <item x="5046"/>
        <item x="5045"/>
        <item x="5044"/>
        <item x="5043"/>
        <item x="5042"/>
        <item x="5041"/>
        <item x="5040"/>
        <item x="5039"/>
        <item x="5038"/>
        <item x="5037"/>
        <item x="5036"/>
        <item x="5035"/>
        <item x="5034"/>
        <item x="5033"/>
        <item x="5032"/>
        <item x="5031"/>
        <item x="5030"/>
        <item x="5029"/>
        <item x="5028"/>
        <item x="5027"/>
        <item x="5026"/>
        <item x="5025"/>
        <item x="5024"/>
        <item x="5023"/>
        <item x="5022"/>
        <item x="5021"/>
        <item x="5020"/>
        <item x="5019"/>
        <item x="5018"/>
        <item x="5017"/>
        <item x="5016"/>
        <item x="5015"/>
        <item x="5014"/>
        <item x="5013"/>
        <item x="5012"/>
        <item x="5011"/>
        <item x="5010"/>
        <item x="5009"/>
        <item x="5008"/>
        <item x="5007"/>
        <item x="5006"/>
        <item x="5005"/>
        <item x="5004"/>
        <item x="5003"/>
        <item x="5002"/>
        <item x="5001"/>
        <item x="5000"/>
        <item x="4999"/>
        <item x="4998"/>
        <item x="4997"/>
        <item x="4996"/>
        <item x="4995"/>
        <item x="4994"/>
        <item x="4993"/>
        <item x="4992"/>
        <item x="4991"/>
        <item x="4990"/>
        <item x="4989"/>
        <item x="4988"/>
        <item x="4987"/>
        <item x="4986"/>
        <item x="4985"/>
        <item x="4984"/>
        <item x="4983"/>
        <item x="4982"/>
        <item x="4981"/>
        <item x="4980"/>
        <item x="4979"/>
        <item x="4978"/>
        <item x="4977"/>
        <item x="4976"/>
        <item x="4975"/>
        <item x="4974"/>
        <item x="4973"/>
        <item x="4972"/>
        <item x="4971"/>
        <item x="4970"/>
        <item x="4969"/>
        <item x="4968"/>
        <item x="4967"/>
        <item x="4966"/>
        <item x="4965"/>
        <item x="4964"/>
        <item x="4963"/>
        <item x="4962"/>
        <item x="4961"/>
        <item x="4960"/>
        <item x="4959"/>
        <item x="4958"/>
        <item x="4957"/>
        <item x="4956"/>
        <item x="4955"/>
        <item x="4954"/>
        <item x="4953"/>
        <item x="4952"/>
        <item x="4951"/>
        <item x="4950"/>
        <item x="4949"/>
        <item x="4948"/>
        <item x="4947"/>
        <item x="4946"/>
        <item x="4945"/>
        <item x="4944"/>
        <item x="4943"/>
        <item x="4942"/>
        <item x="4941"/>
        <item x="4940"/>
        <item x="4939"/>
        <item x="4938"/>
        <item x="4937"/>
        <item x="4936"/>
        <item x="4935"/>
        <item x="4934"/>
        <item x="4933"/>
        <item x="4932"/>
        <item x="4931"/>
        <item x="4930"/>
        <item x="4929"/>
        <item x="4928"/>
        <item x="4927"/>
        <item x="4926"/>
        <item x="4925"/>
        <item x="4924"/>
        <item x="4923"/>
        <item x="4922"/>
        <item x="4921"/>
        <item x="4920"/>
        <item x="4919"/>
        <item x="4918"/>
        <item x="4917"/>
        <item x="4916"/>
        <item x="4915"/>
        <item x="4914"/>
        <item x="4913"/>
        <item x="4912"/>
        <item x="4911"/>
        <item x="4910"/>
        <item x="4909"/>
        <item x="4908"/>
        <item x="4907"/>
        <item x="4906"/>
        <item x="4905"/>
        <item x="4904"/>
        <item x="4903"/>
        <item x="4902"/>
        <item x="4901"/>
        <item x="4900"/>
        <item x="4899"/>
        <item x="4898"/>
        <item x="4897"/>
        <item x="4896"/>
        <item x="4895"/>
        <item x="4894"/>
        <item x="4893"/>
        <item x="4892"/>
        <item x="4891"/>
        <item x="4890"/>
        <item x="4889"/>
        <item x="4888"/>
        <item x="4887"/>
        <item x="4886"/>
        <item x="4885"/>
        <item x="4884"/>
        <item x="4883"/>
        <item x="4882"/>
        <item x="4881"/>
        <item x="4880"/>
        <item x="4879"/>
        <item x="4878"/>
        <item x="4877"/>
        <item x="4876"/>
        <item x="4875"/>
        <item x="4874"/>
        <item x="4873"/>
        <item x="4872"/>
        <item x="4871"/>
        <item x="4870"/>
        <item x="4869"/>
        <item x="4868"/>
        <item x="4867"/>
        <item x="4866"/>
        <item x="4865"/>
        <item x="4864"/>
        <item x="4863"/>
        <item x="4862"/>
        <item x="4861"/>
        <item x="4860"/>
        <item x="4859"/>
        <item x="4858"/>
        <item x="4857"/>
        <item x="4856"/>
        <item x="4855"/>
        <item x="4854"/>
        <item x="4853"/>
        <item x="4852"/>
        <item x="4851"/>
        <item x="4850"/>
        <item x="4849"/>
        <item x="4848"/>
        <item x="4847"/>
        <item x="4846"/>
        <item x="4845"/>
        <item x="4844"/>
        <item x="4843"/>
        <item x="4842"/>
        <item x="4841"/>
        <item x="4840"/>
        <item x="4839"/>
        <item x="4838"/>
        <item x="4837"/>
        <item x="4836"/>
        <item x="4835"/>
        <item x="4834"/>
        <item x="4833"/>
        <item x="4832"/>
        <item x="4831"/>
        <item x="4830"/>
        <item x="4829"/>
        <item x="4828"/>
        <item x="4827"/>
        <item x="4826"/>
        <item x="4825"/>
        <item x="4824"/>
        <item x="4823"/>
        <item x="4822"/>
        <item x="4821"/>
        <item x="4820"/>
        <item x="4819"/>
        <item x="4818"/>
        <item x="4817"/>
        <item x="4816"/>
        <item x="4815"/>
        <item x="4814"/>
        <item x="4813"/>
        <item x="4812"/>
        <item x="4811"/>
        <item x="4810"/>
        <item x="4809"/>
        <item x="4808"/>
        <item x="4807"/>
        <item x="4806"/>
        <item x="4805"/>
        <item x="4804"/>
        <item x="4803"/>
        <item x="4802"/>
        <item x="4801"/>
        <item x="4800"/>
        <item x="4799"/>
        <item x="4798"/>
        <item x="4797"/>
        <item x="4796"/>
        <item x="4795"/>
        <item x="4794"/>
        <item x="4793"/>
        <item x="4792"/>
        <item x="4791"/>
        <item x="4790"/>
        <item x="4789"/>
        <item x="4788"/>
        <item x="4787"/>
        <item x="4786"/>
        <item x="4785"/>
        <item x="4784"/>
        <item x="4783"/>
        <item x="4782"/>
        <item x="4781"/>
        <item x="4780"/>
        <item x="4779"/>
        <item x="4778"/>
        <item x="4777"/>
        <item x="4776"/>
        <item x="4775"/>
        <item x="4774"/>
        <item x="4773"/>
        <item x="4772"/>
        <item x="4771"/>
        <item x="4770"/>
        <item x="4769"/>
        <item x="4768"/>
        <item x="4767"/>
        <item x="4766"/>
        <item x="4765"/>
        <item x="4764"/>
        <item x="4763"/>
        <item x="4762"/>
        <item x="4761"/>
        <item x="4760"/>
        <item x="4759"/>
        <item x="4758"/>
        <item x="4757"/>
        <item x="4756"/>
        <item x="4755"/>
        <item x="4754"/>
        <item x="4753"/>
        <item x="4752"/>
        <item x="4751"/>
        <item x="4750"/>
        <item x="4749"/>
        <item x="4748"/>
        <item x="4747"/>
        <item x="4746"/>
        <item x="4745"/>
        <item x="4744"/>
        <item x="4743"/>
        <item x="4742"/>
        <item x="4741"/>
        <item x="4740"/>
        <item x="4739"/>
        <item x="4738"/>
        <item x="4737"/>
        <item x="4736"/>
        <item x="4735"/>
        <item x="4734"/>
        <item x="4733"/>
        <item x="4732"/>
        <item x="4731"/>
        <item x="4730"/>
        <item x="4729"/>
        <item x="4728"/>
        <item x="4727"/>
        <item x="4726"/>
        <item x="4725"/>
        <item x="4724"/>
        <item x="4723"/>
        <item x="4722"/>
        <item x="4721"/>
        <item x="4720"/>
        <item x="4719"/>
        <item x="4718"/>
        <item x="4717"/>
        <item x="4716"/>
        <item x="4715"/>
        <item x="4714"/>
        <item x="4713"/>
        <item x="4712"/>
        <item x="4711"/>
        <item x="4710"/>
        <item x="4709"/>
        <item x="4708"/>
        <item x="4707"/>
        <item x="4706"/>
        <item x="4705"/>
        <item x="4704"/>
        <item x="4703"/>
        <item x="4702"/>
        <item x="4701"/>
        <item x="4700"/>
        <item x="4699"/>
        <item x="4698"/>
        <item x="4697"/>
        <item x="4696"/>
        <item x="4695"/>
        <item x="4694"/>
        <item x="4693"/>
        <item x="4692"/>
        <item x="4691"/>
        <item x="4690"/>
        <item x="4689"/>
        <item x="4688"/>
        <item x="4687"/>
        <item x="4686"/>
        <item x="4685"/>
        <item x="4684"/>
        <item x="4683"/>
        <item x="4682"/>
        <item x="4681"/>
        <item x="4680"/>
        <item x="4679"/>
        <item x="4678"/>
        <item x="4677"/>
        <item x="4676"/>
        <item x="4675"/>
        <item x="4674"/>
        <item x="4673"/>
        <item x="4672"/>
        <item x="4671"/>
        <item x="4670"/>
        <item x="4669"/>
        <item x="4668"/>
        <item x="4667"/>
        <item x="4666"/>
        <item x="4665"/>
        <item x="4664"/>
        <item x="4663"/>
        <item x="4662"/>
        <item x="4661"/>
        <item x="4660"/>
        <item x="4659"/>
        <item x="4658"/>
        <item x="4657"/>
        <item x="4656"/>
        <item x="4655"/>
        <item x="4654"/>
        <item x="4653"/>
        <item x="4652"/>
        <item x="4651"/>
        <item x="4650"/>
        <item x="4649"/>
        <item x="4648"/>
        <item x="4647"/>
        <item x="4646"/>
        <item x="4645"/>
        <item x="4644"/>
        <item x="4643"/>
        <item x="4642"/>
        <item x="4641"/>
        <item x="4640"/>
        <item x="4639"/>
        <item x="4638"/>
        <item x="4637"/>
        <item x="4636"/>
        <item x="4635"/>
        <item x="4634"/>
        <item x="4633"/>
        <item x="4632"/>
        <item x="4631"/>
        <item x="4630"/>
        <item x="4629"/>
        <item x="4628"/>
        <item x="4627"/>
        <item x="4626"/>
        <item x="4625"/>
        <item x="4624"/>
        <item x="4623"/>
        <item x="4622"/>
        <item x="4621"/>
        <item x="4620"/>
        <item x="4619"/>
        <item x="4618"/>
        <item x="4617"/>
        <item x="4616"/>
        <item x="4615"/>
        <item x="4614"/>
        <item x="4613"/>
        <item x="4612"/>
        <item x="4611"/>
        <item x="4610"/>
        <item x="4609"/>
        <item x="4608"/>
        <item x="4607"/>
        <item x="4606"/>
        <item x="4605"/>
        <item x="4604"/>
        <item x="4603"/>
        <item x="4602"/>
        <item x="4601"/>
        <item x="4600"/>
        <item x="4599"/>
        <item x="4598"/>
        <item x="4597"/>
        <item x="4596"/>
        <item x="4595"/>
        <item x="4594"/>
        <item x="4593"/>
        <item x="4592"/>
        <item x="4591"/>
        <item x="4590"/>
        <item x="4589"/>
        <item x="4588"/>
        <item x="4587"/>
        <item x="4586"/>
        <item x="4585"/>
        <item x="4584"/>
        <item x="4583"/>
        <item x="4582"/>
        <item x="4581"/>
        <item x="4580"/>
        <item x="4579"/>
        <item x="4578"/>
        <item x="4577"/>
        <item x="4576"/>
        <item x="4575"/>
        <item x="4574"/>
        <item x="4573"/>
        <item x="4572"/>
        <item x="4571"/>
        <item x="4570"/>
        <item x="4569"/>
        <item x="4568"/>
        <item x="4567"/>
        <item x="4566"/>
        <item x="4565"/>
        <item x="4564"/>
        <item x="4563"/>
        <item x="4562"/>
        <item x="4561"/>
        <item x="4560"/>
        <item x="4559"/>
        <item x="4558"/>
        <item x="4557"/>
        <item x="4556"/>
        <item x="4555"/>
        <item x="4554"/>
        <item x="4553"/>
        <item x="4552"/>
        <item x="4551"/>
        <item x="4550"/>
        <item x="4549"/>
        <item x="4548"/>
        <item x="4547"/>
        <item x="4546"/>
        <item x="4545"/>
        <item x="4544"/>
        <item x="4543"/>
        <item x="4542"/>
        <item x="4541"/>
        <item x="4540"/>
        <item x="4539"/>
        <item x="4538"/>
        <item x="4537"/>
        <item x="4536"/>
        <item x="4535"/>
        <item x="4534"/>
        <item x="4533"/>
        <item x="4532"/>
        <item x="4531"/>
        <item x="4530"/>
        <item x="4529"/>
        <item x="4528"/>
        <item x="4527"/>
        <item x="4526"/>
        <item x="4525"/>
        <item x="4524"/>
        <item x="4523"/>
        <item x="4522"/>
        <item x="4521"/>
        <item x="4520"/>
        <item x="4519"/>
        <item x="4518"/>
        <item x="4517"/>
        <item x="4516"/>
        <item x="4515"/>
        <item x="4514"/>
        <item x="4513"/>
        <item x="4512"/>
        <item x="4511"/>
        <item x="4510"/>
        <item x="4509"/>
        <item x="4508"/>
        <item x="4507"/>
        <item x="4506"/>
        <item x="4505"/>
        <item x="4504"/>
        <item x="4503"/>
        <item x="4502"/>
        <item x="4501"/>
        <item x="4500"/>
        <item x="4499"/>
        <item x="4498"/>
        <item x="4497"/>
        <item x="4496"/>
        <item x="4495"/>
        <item x="4494"/>
        <item x="4493"/>
        <item x="4492"/>
        <item x="4491"/>
        <item x="4490"/>
        <item x="4489"/>
        <item x="4488"/>
        <item x="4487"/>
        <item x="4486"/>
        <item x="4485"/>
        <item x="4484"/>
        <item x="4483"/>
        <item x="4482"/>
        <item x="4481"/>
        <item x="4480"/>
        <item x="4479"/>
        <item x="4478"/>
        <item x="4477"/>
        <item x="4476"/>
        <item x="4475"/>
        <item x="4474"/>
        <item x="4473"/>
        <item x="4472"/>
        <item x="4471"/>
        <item x="4470"/>
        <item x="4469"/>
        <item x="4468"/>
        <item x="4467"/>
        <item x="4466"/>
        <item x="4465"/>
        <item x="4464"/>
        <item x="4463"/>
        <item x="4462"/>
        <item x="4461"/>
        <item x="4460"/>
        <item x="4459"/>
        <item x="4458"/>
        <item x="4457"/>
        <item x="4456"/>
        <item x="4455"/>
        <item x="4454"/>
        <item x="4453"/>
        <item x="4452"/>
        <item x="4451"/>
        <item x="4450"/>
        <item x="4449"/>
        <item x="4448"/>
        <item x="4447"/>
        <item x="4446"/>
        <item x="4445"/>
        <item x="4444"/>
        <item x="4443"/>
        <item x="4442"/>
        <item x="4441"/>
        <item x="4440"/>
        <item x="4439"/>
        <item x="4438"/>
        <item x="4437"/>
        <item x="4436"/>
        <item x="4435"/>
        <item x="4434"/>
        <item x="4433"/>
        <item x="4432"/>
        <item x="4431"/>
        <item x="4430"/>
        <item x="4429"/>
        <item x="4428"/>
        <item x="4427"/>
        <item x="4426"/>
        <item x="4425"/>
        <item x="4424"/>
        <item x="4423"/>
        <item x="4422"/>
        <item x="4421"/>
        <item x="4420"/>
        <item x="4419"/>
        <item x="4418"/>
        <item x="4417"/>
        <item x="4416"/>
        <item x="4415"/>
        <item x="4414"/>
        <item x="4413"/>
        <item x="4412"/>
        <item x="4411"/>
        <item x="4410"/>
        <item x="4409"/>
        <item x="4408"/>
        <item x="4407"/>
        <item x="4406"/>
        <item x="4405"/>
        <item x="4404"/>
        <item x="4403"/>
        <item x="4402"/>
        <item x="4401"/>
        <item x="4400"/>
        <item x="4399"/>
        <item x="4398"/>
        <item x="4397"/>
        <item x="4396"/>
        <item x="4395"/>
        <item x="4394"/>
        <item x="4393"/>
        <item x="4392"/>
        <item x="4391"/>
        <item x="4390"/>
        <item x="4389"/>
        <item x="4388"/>
        <item x="4387"/>
        <item x="4386"/>
        <item x="4385"/>
        <item x="4384"/>
        <item x="4383"/>
        <item x="4382"/>
        <item x="4381"/>
        <item x="4380"/>
        <item x="4379"/>
        <item x="4378"/>
        <item x="4377"/>
        <item x="4376"/>
        <item x="4375"/>
        <item x="4374"/>
        <item x="4373"/>
        <item x="4372"/>
        <item x="4371"/>
        <item x="4370"/>
        <item x="4369"/>
        <item x="4368"/>
        <item x="4367"/>
        <item x="4366"/>
        <item x="4365"/>
        <item x="4364"/>
        <item x="4363"/>
        <item x="4362"/>
        <item x="4361"/>
        <item x="4360"/>
        <item x="4359"/>
        <item x="4358"/>
        <item x="4357"/>
        <item x="4356"/>
        <item x="4355"/>
        <item x="4354"/>
        <item x="4353"/>
        <item x="4352"/>
        <item x="4351"/>
        <item x="4350"/>
        <item x="4349"/>
        <item x="4348"/>
        <item x="4347"/>
        <item x="4346"/>
        <item x="4345"/>
        <item x="4344"/>
        <item x="4343"/>
        <item x="4342"/>
        <item x="4341"/>
        <item x="4340"/>
        <item x="4339"/>
        <item x="4338"/>
        <item x="4337"/>
        <item x="4336"/>
        <item x="4335"/>
        <item x="4334"/>
        <item x="4333"/>
        <item x="4332"/>
        <item x="4331"/>
        <item x="4330"/>
        <item x="4329"/>
        <item x="4328"/>
        <item x="4327"/>
        <item x="4326"/>
        <item x="4325"/>
        <item x="4324"/>
        <item x="4323"/>
        <item x="4322"/>
        <item x="4321"/>
        <item x="4320"/>
        <item x="4319"/>
        <item x="4318"/>
        <item x="4317"/>
        <item x="4316"/>
        <item x="4315"/>
        <item x="4314"/>
        <item x="4313"/>
        <item x="4312"/>
        <item x="4311"/>
        <item x="4310"/>
        <item x="4309"/>
        <item x="4308"/>
        <item x="4307"/>
        <item x="4306"/>
        <item x="4305"/>
        <item x="4304"/>
        <item x="4303"/>
        <item x="4302"/>
        <item x="4301"/>
        <item x="4300"/>
        <item x="4299"/>
        <item x="4298"/>
        <item x="4297"/>
        <item x="4296"/>
        <item x="4295"/>
        <item x="4294"/>
        <item x="4293"/>
        <item x="4292"/>
        <item x="4291"/>
        <item x="4290"/>
        <item x="4289"/>
        <item x="4288"/>
        <item x="4287"/>
        <item x="4286"/>
        <item x="4285"/>
        <item x="4284"/>
        <item x="4283"/>
        <item x="4282"/>
        <item x="4281"/>
        <item x="4280"/>
        <item x="4279"/>
        <item x="4278"/>
        <item x="4277"/>
        <item x="4276"/>
        <item x="4275"/>
        <item x="4274"/>
        <item x="4273"/>
        <item x="4272"/>
        <item x="4271"/>
        <item x="4270"/>
        <item x="4269"/>
        <item x="4268"/>
        <item x="4267"/>
        <item x="4266"/>
        <item x="4265"/>
        <item x="4264"/>
        <item x="4263"/>
        <item x="4262"/>
        <item x="4261"/>
        <item x="4260"/>
        <item x="4259"/>
        <item x="4258"/>
        <item x="4257"/>
        <item x="4256"/>
        <item x="4255"/>
        <item x="4254"/>
        <item x="4253"/>
        <item x="4252"/>
        <item x="4251"/>
        <item x="4250"/>
        <item x="4249"/>
        <item x="4248"/>
        <item x="4247"/>
        <item x="4246"/>
        <item x="4245"/>
        <item x="4244"/>
        <item x="4243"/>
        <item x="4242"/>
        <item x="4241"/>
        <item x="4240"/>
        <item x="4239"/>
        <item x="4238"/>
        <item x="4237"/>
        <item x="4236"/>
        <item x="4235"/>
        <item x="4234"/>
        <item x="4233"/>
        <item x="4232"/>
        <item x="4231"/>
        <item x="4230"/>
        <item x="4229"/>
        <item x="4228"/>
        <item x="4227"/>
        <item x="4226"/>
        <item x="4225"/>
        <item x="4224"/>
        <item x="4223"/>
        <item x="4222"/>
        <item x="4221"/>
        <item x="4220"/>
        <item x="4219"/>
        <item x="4218"/>
        <item x="4217"/>
        <item x="4216"/>
        <item x="4215"/>
        <item x="4214"/>
        <item x="4213"/>
        <item x="4212"/>
        <item x="4211"/>
        <item x="4210"/>
        <item x="4209"/>
        <item x="4208"/>
        <item x="4207"/>
        <item x="4206"/>
        <item x="4205"/>
        <item x="4204"/>
        <item x="4203"/>
        <item x="4202"/>
        <item x="4201"/>
        <item x="4200"/>
        <item x="4199"/>
        <item x="4198"/>
        <item x="4197"/>
        <item x="4196"/>
        <item x="4195"/>
        <item x="4194"/>
        <item x="4193"/>
        <item x="4192"/>
        <item x="4191"/>
        <item x="4190"/>
        <item x="4189"/>
        <item x="4188"/>
        <item x="4187"/>
        <item x="4186"/>
        <item x="4185"/>
        <item x="4184"/>
        <item x="4183"/>
        <item x="4182"/>
        <item x="4181"/>
        <item x="4180"/>
        <item x="4179"/>
        <item x="4178"/>
        <item x="4177"/>
        <item x="4176"/>
        <item x="4175"/>
        <item x="4174"/>
        <item x="4173"/>
        <item x="4172"/>
        <item x="4171"/>
        <item x="4170"/>
        <item x="4169"/>
        <item x="4168"/>
        <item x="4167"/>
        <item x="4166"/>
        <item x="4165"/>
        <item x="4164"/>
        <item x="4163"/>
        <item x="4162"/>
        <item x="4161"/>
        <item x="4160"/>
        <item x="4159"/>
        <item x="4158"/>
        <item x="4157"/>
        <item x="4156"/>
        <item x="4155"/>
        <item x="4154"/>
        <item x="4153"/>
        <item x="4152"/>
        <item x="4151"/>
        <item x="4150"/>
        <item x="4149"/>
        <item x="4148"/>
        <item x="4147"/>
        <item x="4146"/>
        <item x="4145"/>
        <item x="4144"/>
        <item x="4143"/>
        <item x="4142"/>
        <item x="4141"/>
        <item x="4140"/>
        <item x="4139"/>
        <item x="4138"/>
        <item x="4137"/>
        <item x="4136"/>
        <item x="4135"/>
        <item x="4134"/>
        <item x="4133"/>
        <item x="4132"/>
        <item x="4131"/>
        <item x="4130"/>
        <item x="4129"/>
        <item x="4128"/>
        <item x="4127"/>
        <item x="4126"/>
        <item x="4125"/>
        <item x="4124"/>
        <item x="4123"/>
        <item x="4122"/>
        <item x="4121"/>
        <item x="4120"/>
        <item x="4119"/>
        <item x="4118"/>
        <item x="4117"/>
        <item x="4116"/>
        <item x="4115"/>
        <item x="4114"/>
        <item x="4113"/>
        <item x="4112"/>
        <item x="4111"/>
        <item x="4110"/>
        <item x="4109"/>
        <item x="4108"/>
        <item x="4107"/>
        <item x="4106"/>
        <item x="4105"/>
        <item x="4104"/>
        <item x="4103"/>
        <item x="4102"/>
        <item x="4101"/>
        <item x="4100"/>
        <item x="4099"/>
        <item x="4098"/>
        <item x="4097"/>
        <item x="4096"/>
        <item x="4095"/>
        <item x="4094"/>
        <item x="4093"/>
        <item x="4092"/>
        <item x="4091"/>
        <item x="4090"/>
        <item x="4089"/>
        <item x="4088"/>
        <item x="4087"/>
        <item x="4086"/>
        <item x="4085"/>
        <item x="4084"/>
        <item x="4083"/>
        <item x="4082"/>
        <item x="4081"/>
        <item x="4080"/>
        <item x="4079"/>
        <item x="4078"/>
        <item x="4077"/>
        <item x="4076"/>
        <item x="4075"/>
        <item x="4074"/>
        <item x="4073"/>
        <item x="4072"/>
        <item x="4071"/>
        <item x="4070"/>
        <item x="4069"/>
        <item x="4068"/>
        <item x="4067"/>
        <item x="4066"/>
        <item x="4065"/>
        <item x="4064"/>
        <item x="4063"/>
        <item x="4062"/>
        <item x="4061"/>
        <item x="4060"/>
        <item x="4059"/>
        <item x="4058"/>
        <item x="4057"/>
        <item x="4056"/>
        <item x="4055"/>
        <item x="4054"/>
        <item x="4053"/>
        <item x="4052"/>
        <item x="4051"/>
        <item x="4050"/>
        <item x="4049"/>
        <item x="4048"/>
        <item x="4047"/>
        <item x="4046"/>
        <item x="4045"/>
        <item x="4044"/>
        <item x="4043"/>
        <item x="4042"/>
        <item x="4041"/>
        <item x="4040"/>
        <item x="4039"/>
        <item x="4038"/>
        <item x="4037"/>
        <item x="4036"/>
        <item x="4035"/>
        <item x="4034"/>
        <item x="4033"/>
        <item x="4032"/>
        <item x="4031"/>
        <item x="4030"/>
        <item x="4029"/>
        <item x="4028"/>
        <item x="4027"/>
        <item x="4026"/>
        <item x="4025"/>
        <item x="4024"/>
        <item x="4023"/>
        <item x="4022"/>
        <item x="4021"/>
        <item x="4020"/>
        <item x="4019"/>
        <item x="4018"/>
        <item x="4017"/>
        <item x="4016"/>
        <item x="4015"/>
        <item x="4014"/>
        <item x="4013"/>
        <item x="4012"/>
        <item x="4011"/>
        <item x="4010"/>
        <item x="4009"/>
        <item x="4008"/>
        <item x="4007"/>
        <item x="4006"/>
        <item x="4005"/>
        <item x="4004"/>
        <item x="4003"/>
        <item x="4002"/>
        <item x="4001"/>
        <item x="4000"/>
        <item x="3999"/>
        <item x="3998"/>
        <item x="3997"/>
        <item x="3996"/>
        <item x="3995"/>
        <item x="3994"/>
        <item x="3993"/>
        <item x="3992"/>
        <item x="3991"/>
        <item x="3990"/>
        <item x="3989"/>
        <item x="3988"/>
        <item x="3987"/>
        <item x="3986"/>
        <item x="3985"/>
        <item x="3984"/>
        <item x="3983"/>
        <item x="3982"/>
        <item x="3981"/>
        <item x="3980"/>
        <item x="3979"/>
        <item x="3978"/>
        <item x="3977"/>
        <item x="3976"/>
        <item x="3975"/>
        <item x="3974"/>
        <item x="3973"/>
        <item x="3972"/>
        <item x="3971"/>
        <item x="3970"/>
        <item x="3969"/>
        <item x="3968"/>
        <item x="3967"/>
        <item x="3966"/>
        <item x="3965"/>
        <item x="3964"/>
        <item x="3963"/>
        <item x="3962"/>
        <item x="3961"/>
        <item x="3960"/>
        <item x="3959"/>
        <item x="3958"/>
        <item x="3957"/>
        <item x="3956"/>
        <item x="3955"/>
        <item x="3954"/>
        <item x="3953"/>
        <item x="3952"/>
        <item x="3951"/>
        <item x="3950"/>
        <item x="3949"/>
        <item x="3948"/>
        <item x="3947"/>
        <item x="3946"/>
        <item x="3945"/>
        <item x="3944"/>
        <item x="3943"/>
        <item x="3942"/>
        <item x="3941"/>
        <item x="3940"/>
        <item x="3939"/>
        <item x="3938"/>
        <item x="3937"/>
        <item x="3936"/>
        <item x="3935"/>
        <item x="3934"/>
        <item x="3933"/>
        <item x="3932"/>
        <item x="3931"/>
        <item x="3930"/>
        <item x="3929"/>
        <item x="3928"/>
        <item x="3927"/>
        <item x="3926"/>
        <item x="3925"/>
        <item x="3924"/>
        <item x="3923"/>
        <item x="3922"/>
        <item x="3921"/>
        <item x="3920"/>
        <item x="3919"/>
        <item x="3918"/>
        <item x="3917"/>
        <item x="3916"/>
        <item x="3915"/>
        <item x="3914"/>
        <item x="3913"/>
        <item x="3912"/>
        <item x="3911"/>
        <item x="3910"/>
        <item x="3909"/>
        <item x="3908"/>
        <item x="3907"/>
        <item x="3906"/>
        <item x="3905"/>
        <item x="3904"/>
        <item x="3903"/>
        <item x="3902"/>
        <item x="3901"/>
        <item x="3900"/>
        <item x="3899"/>
        <item x="3898"/>
        <item x="3897"/>
        <item x="3896"/>
        <item x="3895"/>
        <item x="3894"/>
        <item x="3893"/>
        <item x="3892"/>
        <item x="3891"/>
        <item x="3890"/>
        <item x="3889"/>
        <item x="3888"/>
        <item x="3887"/>
        <item x="3886"/>
        <item x="3885"/>
        <item x="3884"/>
        <item x="3883"/>
        <item x="3882"/>
        <item x="3881"/>
        <item x="3880"/>
        <item x="3879"/>
        <item x="3878"/>
        <item x="3877"/>
        <item x="3876"/>
        <item x="3875"/>
        <item x="3874"/>
        <item x="3873"/>
        <item x="3872"/>
        <item x="3871"/>
        <item x="3870"/>
        <item x="3869"/>
        <item x="3868"/>
        <item x="3867"/>
        <item x="3866"/>
        <item x="3865"/>
        <item x="3864"/>
        <item x="3863"/>
        <item x="3862"/>
        <item x="3861"/>
        <item x="3860"/>
        <item x="3859"/>
        <item x="3858"/>
        <item x="3857"/>
        <item x="3856"/>
        <item x="3855"/>
        <item x="3854"/>
        <item x="3853"/>
        <item x="3852"/>
        <item x="3851"/>
        <item x="3850"/>
        <item x="3849"/>
        <item x="3848"/>
        <item x="3847"/>
        <item x="3846"/>
        <item x="3845"/>
        <item x="3844"/>
        <item x="3843"/>
        <item x="3842"/>
        <item x="3841"/>
        <item x="3840"/>
        <item x="3839"/>
        <item x="3838"/>
        <item x="3837"/>
        <item x="3836"/>
        <item x="3835"/>
        <item x="3834"/>
        <item x="3833"/>
        <item x="3832"/>
        <item x="3831"/>
        <item x="3830"/>
        <item x="3829"/>
        <item x="3828"/>
        <item x="3827"/>
        <item x="3826"/>
        <item x="3825"/>
        <item x="3824"/>
        <item x="3823"/>
        <item x="3822"/>
        <item x="3821"/>
        <item x="3820"/>
        <item x="3819"/>
        <item x="3818"/>
        <item x="3817"/>
        <item x="3816"/>
        <item x="3815"/>
        <item x="3814"/>
        <item x="3813"/>
        <item x="3812"/>
        <item x="3811"/>
        <item x="3810"/>
        <item x="3809"/>
        <item x="3808"/>
        <item x="3807"/>
        <item x="3806"/>
        <item x="3805"/>
        <item x="3804"/>
        <item x="3803"/>
        <item x="3802"/>
        <item x="3801"/>
        <item x="3800"/>
        <item x="3799"/>
        <item x="3798"/>
        <item x="3797"/>
        <item x="3796"/>
        <item x="3795"/>
        <item x="3794"/>
        <item x="3793"/>
        <item x="3792"/>
        <item x="3791"/>
        <item x="3790"/>
        <item x="3789"/>
        <item x="3788"/>
        <item x="3787"/>
        <item x="3786"/>
        <item x="3785"/>
        <item x="3784"/>
        <item x="3783"/>
        <item x="3782"/>
        <item x="3781"/>
        <item x="3780"/>
        <item x="3779"/>
        <item x="3778"/>
        <item x="3777"/>
        <item x="3776"/>
        <item x="3775"/>
        <item x="3774"/>
        <item x="3773"/>
        <item x="3772"/>
        <item x="3771"/>
        <item x="3770"/>
        <item x="3769"/>
        <item x="3768"/>
        <item x="3767"/>
        <item x="3766"/>
        <item x="3765"/>
        <item x="3764"/>
        <item x="3763"/>
        <item x="3762"/>
        <item x="3761"/>
        <item x="3760"/>
        <item x="3759"/>
        <item x="3758"/>
        <item x="3757"/>
        <item x="3756"/>
        <item x="3755"/>
        <item x="3754"/>
        <item x="3753"/>
        <item x="3752"/>
        <item x="3751"/>
        <item x="3750"/>
        <item x="3749"/>
        <item x="3748"/>
        <item x="3747"/>
        <item x="3746"/>
        <item x="3745"/>
        <item x="3744"/>
        <item x="3743"/>
        <item x="3742"/>
        <item x="3741"/>
        <item x="3740"/>
        <item x="3739"/>
        <item x="3738"/>
        <item x="3737"/>
        <item x="3736"/>
        <item x="3735"/>
        <item x="3734"/>
        <item x="3733"/>
        <item x="3732"/>
        <item x="3731"/>
        <item x="3730"/>
        <item x="3729"/>
        <item x="3728"/>
        <item x="3727"/>
        <item x="3726"/>
        <item x="3725"/>
        <item x="3724"/>
        <item x="3723"/>
        <item x="3722"/>
        <item x="3721"/>
        <item x="3720"/>
        <item x="3719"/>
        <item x="3718"/>
        <item x="3717"/>
        <item x="3716"/>
        <item x="3715"/>
        <item x="3714"/>
        <item x="3713"/>
        <item x="3712"/>
        <item x="3711"/>
        <item x="3710"/>
        <item x="3709"/>
        <item x="3708"/>
        <item x="3707"/>
        <item x="3706"/>
        <item x="3705"/>
        <item x="3704"/>
        <item x="3703"/>
        <item x="3702"/>
        <item x="3701"/>
        <item x="3700"/>
        <item x="3699"/>
        <item x="3698"/>
        <item x="3697"/>
        <item x="3696"/>
        <item x="3695"/>
        <item x="3694"/>
        <item x="3693"/>
        <item x="3692"/>
        <item x="3691"/>
        <item x="3690"/>
        <item x="3689"/>
        <item x="3688"/>
        <item x="3687"/>
        <item x="3686"/>
        <item x="3685"/>
        <item x="3684"/>
        <item x="3683"/>
        <item x="3682"/>
        <item x="3681"/>
        <item x="3680"/>
        <item x="3679"/>
        <item x="3678"/>
        <item x="3677"/>
        <item x="3676"/>
        <item x="3675"/>
        <item x="3674"/>
        <item x="3673"/>
        <item x="3672"/>
        <item x="3671"/>
        <item x="3670"/>
        <item x="3669"/>
        <item x="3668"/>
        <item x="3667"/>
        <item x="3666"/>
        <item x="3665"/>
        <item x="3664"/>
        <item x="3663"/>
        <item x="3662"/>
        <item x="3661"/>
        <item x="3660"/>
        <item x="3659"/>
        <item x="3658"/>
        <item x="3657"/>
        <item x="3656"/>
        <item x="3655"/>
        <item x="3654"/>
        <item x="3653"/>
        <item x="3652"/>
        <item x="3651"/>
        <item x="3650"/>
        <item x="3649"/>
        <item x="3648"/>
        <item x="3647"/>
        <item x="3646"/>
        <item x="3645"/>
        <item x="3644"/>
        <item x="3643"/>
        <item x="3642"/>
        <item x="3641"/>
        <item x="3640"/>
        <item x="3639"/>
        <item x="3638"/>
        <item x="3637"/>
        <item x="3636"/>
        <item x="3635"/>
        <item x="3634"/>
        <item x="3633"/>
        <item x="3632"/>
        <item x="3631"/>
        <item x="3630"/>
        <item x="3629"/>
        <item x="3628"/>
        <item x="3627"/>
        <item x="3626"/>
        <item x="3625"/>
        <item x="3624"/>
        <item x="3623"/>
        <item x="3622"/>
        <item x="3621"/>
        <item x="3620"/>
        <item x="3619"/>
        <item x="3618"/>
        <item x="3617"/>
        <item x="3616"/>
        <item x="3615"/>
        <item x="3614"/>
        <item x="3613"/>
        <item x="3612"/>
        <item x="3611"/>
        <item x="3610"/>
        <item x="3609"/>
        <item x="3608"/>
        <item x="3607"/>
        <item x="3606"/>
        <item x="3605"/>
        <item x="3604"/>
        <item x="3603"/>
        <item x="3602"/>
        <item x="3601"/>
        <item x="3600"/>
        <item x="3599"/>
        <item x="3598"/>
        <item x="3597"/>
        <item x="3596"/>
        <item x="3595"/>
        <item x="3594"/>
        <item x="3593"/>
        <item x="3592"/>
        <item x="3591"/>
        <item x="3590"/>
        <item x="3589"/>
        <item x="3588"/>
        <item x="3587"/>
        <item x="3586"/>
        <item x="3585"/>
        <item x="3584"/>
        <item x="3583"/>
        <item x="3582"/>
        <item x="3581"/>
        <item x="3580"/>
        <item x="3579"/>
        <item x="3578"/>
        <item x="3577"/>
        <item x="3576"/>
        <item x="3575"/>
        <item x="3574"/>
        <item x="3573"/>
        <item x="3572"/>
        <item x="3571"/>
        <item x="3570"/>
        <item x="3569"/>
        <item x="3568"/>
        <item x="3567"/>
        <item x="3566"/>
        <item x="3565"/>
        <item x="3564"/>
        <item x="3563"/>
        <item x="3562"/>
        <item x="3561"/>
        <item x="3560"/>
        <item x="3559"/>
        <item x="3558"/>
        <item x="3557"/>
        <item x="3556"/>
        <item x="3555"/>
        <item x="3554"/>
        <item x="3553"/>
        <item x="3552"/>
        <item x="3551"/>
        <item x="3550"/>
        <item x="3549"/>
        <item x="3548"/>
        <item x="3547"/>
        <item x="3546"/>
        <item x="3545"/>
        <item x="3544"/>
        <item x="3543"/>
        <item x="3542"/>
        <item x="3541"/>
        <item x="3540"/>
        <item x="3539"/>
        <item x="3538"/>
        <item x="3537"/>
        <item x="3536"/>
        <item x="3535"/>
        <item x="3534"/>
        <item x="3533"/>
        <item x="3532"/>
        <item x="3531"/>
        <item x="3530"/>
        <item x="3529"/>
        <item x="3528"/>
        <item x="3527"/>
        <item x="3526"/>
        <item x="3525"/>
        <item x="3524"/>
        <item x="3523"/>
        <item x="3522"/>
        <item x="3521"/>
        <item x="3520"/>
        <item x="3519"/>
        <item x="3518"/>
        <item x="3517"/>
        <item x="3516"/>
        <item x="3515"/>
        <item x="3514"/>
        <item x="3513"/>
        <item x="3512"/>
        <item x="3511"/>
        <item x="3510"/>
        <item x="3509"/>
        <item x="3508"/>
        <item x="3507"/>
        <item x="3506"/>
        <item x="3505"/>
        <item x="3504"/>
        <item x="3503"/>
        <item x="3502"/>
        <item x="3501"/>
        <item x="3500"/>
        <item x="3499"/>
        <item x="3498"/>
        <item x="3497"/>
        <item x="3496"/>
        <item x="3495"/>
        <item x="3494"/>
        <item x="3493"/>
        <item x="3492"/>
        <item x="3491"/>
        <item x="3490"/>
        <item x="3489"/>
        <item x="3488"/>
        <item x="3487"/>
        <item x="3486"/>
        <item x="3485"/>
        <item x="3484"/>
        <item x="3483"/>
        <item x="3482"/>
        <item x="3481"/>
        <item x="3480"/>
        <item x="3479"/>
        <item x="3478"/>
        <item x="3477"/>
        <item x="3476"/>
        <item x="3475"/>
        <item x="3474"/>
        <item x="3473"/>
        <item x="3472"/>
        <item x="3471"/>
        <item x="3470"/>
        <item x="3469"/>
        <item x="3468"/>
        <item x="3467"/>
        <item x="3466"/>
        <item x="3465"/>
        <item x="3464"/>
        <item x="3463"/>
        <item x="3462"/>
        <item x="3461"/>
        <item x="3460"/>
        <item x="3459"/>
        <item x="3458"/>
        <item x="3457"/>
        <item x="3456"/>
        <item x="3455"/>
        <item x="3454"/>
        <item x="3453"/>
        <item x="3452"/>
        <item x="3451"/>
        <item x="3450"/>
        <item x="3449"/>
        <item x="3448"/>
        <item x="3447"/>
        <item x="3446"/>
        <item x="3445"/>
        <item x="3444"/>
        <item x="3443"/>
        <item x="3442"/>
        <item x="3441"/>
        <item x="3440"/>
        <item x="3439"/>
        <item x="3438"/>
        <item x="3437"/>
        <item x="3436"/>
        <item x="3435"/>
        <item x="3434"/>
        <item x="3433"/>
        <item x="3432"/>
        <item x="3431"/>
        <item x="3430"/>
        <item x="3429"/>
        <item x="3428"/>
        <item x="3427"/>
        <item x="3426"/>
        <item x="3425"/>
        <item x="3424"/>
        <item x="3423"/>
        <item x="3422"/>
        <item x="3421"/>
        <item x="3420"/>
        <item x="3419"/>
        <item x="3418"/>
        <item x="3417"/>
        <item x="3416"/>
        <item x="3415"/>
        <item x="3414"/>
        <item x="3413"/>
        <item x="3412"/>
        <item x="3411"/>
        <item x="3410"/>
        <item x="3409"/>
        <item x="3408"/>
        <item x="3407"/>
        <item x="3406"/>
        <item x="3405"/>
        <item x="3404"/>
        <item x="3403"/>
        <item x="3402"/>
        <item x="3401"/>
        <item x="3400"/>
        <item x="3399"/>
        <item x="3398"/>
        <item x="3397"/>
        <item x="3396"/>
        <item x="3395"/>
        <item x="3394"/>
        <item x="3393"/>
        <item x="3392"/>
        <item x="3391"/>
        <item x="3390"/>
        <item x="3389"/>
        <item x="3388"/>
        <item x="3387"/>
        <item x="3386"/>
        <item x="3385"/>
        <item x="3384"/>
        <item x="3383"/>
        <item x="3382"/>
        <item x="3381"/>
        <item x="3380"/>
        <item x="3379"/>
        <item x="3378"/>
        <item x="3377"/>
        <item x="3376"/>
        <item x="3375"/>
        <item x="3374"/>
        <item x="3373"/>
        <item x="3372"/>
        <item x="3371"/>
        <item x="3370"/>
        <item x="3369"/>
        <item x="3368"/>
        <item x="3367"/>
        <item x="3366"/>
        <item x="3365"/>
        <item x="3364"/>
        <item x="3363"/>
        <item x="3362"/>
        <item x="3361"/>
        <item x="3360"/>
        <item x="3359"/>
        <item x="3358"/>
        <item x="3357"/>
        <item x="3356"/>
        <item x="3355"/>
        <item x="3354"/>
        <item x="3353"/>
        <item x="3352"/>
        <item x="3351"/>
        <item x="3350"/>
        <item x="3349"/>
        <item x="3348"/>
        <item x="3347"/>
        <item x="3346"/>
        <item x="3345"/>
        <item x="3344"/>
        <item x="3343"/>
        <item x="3342"/>
        <item x="3341"/>
        <item x="3340"/>
        <item x="3339"/>
        <item x="3338"/>
        <item x="3337"/>
        <item x="3336"/>
        <item x="3335"/>
        <item x="3334"/>
        <item x="3333"/>
        <item x="3332"/>
        <item x="3331"/>
        <item x="3330"/>
        <item x="3329"/>
        <item x="3328"/>
        <item x="3327"/>
        <item x="3326"/>
        <item x="3325"/>
        <item x="3324"/>
        <item x="3323"/>
        <item x="3322"/>
        <item x="3321"/>
        <item x="3320"/>
        <item x="3319"/>
        <item x="3318"/>
        <item x="3317"/>
        <item x="3316"/>
        <item x="3315"/>
        <item x="3314"/>
        <item x="3313"/>
        <item x="3312"/>
        <item x="3311"/>
        <item x="3310"/>
        <item x="3309"/>
        <item x="3308"/>
        <item x="3307"/>
        <item x="3306"/>
        <item x="3305"/>
        <item x="3304"/>
        <item x="3303"/>
        <item x="3302"/>
        <item x="3301"/>
        <item x="3300"/>
        <item x="3299"/>
        <item x="3298"/>
        <item x="3297"/>
        <item x="3296"/>
        <item x="3295"/>
        <item x="3294"/>
        <item x="3293"/>
        <item x="3292"/>
        <item x="3291"/>
        <item x="3290"/>
        <item x="3289"/>
        <item x="3288"/>
        <item x="3287"/>
        <item x="3286"/>
        <item x="3285"/>
        <item x="3284"/>
        <item x="3283"/>
        <item x="3282"/>
        <item x="3281"/>
        <item x="3280"/>
        <item x="3279"/>
        <item x="3278"/>
        <item x="3277"/>
        <item x="3276"/>
        <item x="3275"/>
        <item x="3274"/>
        <item x="3273"/>
        <item x="3272"/>
        <item x="3271"/>
        <item x="3270"/>
        <item x="3269"/>
        <item x="3268"/>
        <item x="3267"/>
        <item x="3266"/>
        <item x="3265"/>
        <item x="3264"/>
        <item x="3263"/>
        <item x="3262"/>
        <item x="3261"/>
        <item x="3260"/>
        <item x="3259"/>
        <item x="3258"/>
        <item x="3257"/>
        <item x="3256"/>
        <item x="3255"/>
        <item x="3254"/>
        <item x="3253"/>
        <item x="3252"/>
        <item x="3251"/>
        <item x="3250"/>
        <item x="3249"/>
        <item x="3248"/>
        <item x="3247"/>
        <item x="3246"/>
        <item x="3245"/>
        <item x="3244"/>
        <item x="3243"/>
        <item x="3242"/>
        <item x="3241"/>
        <item x="3240"/>
        <item x="3239"/>
        <item x="3238"/>
        <item x="3237"/>
        <item x="3236"/>
        <item x="3235"/>
        <item x="3234"/>
        <item x="3233"/>
        <item x="3232"/>
        <item x="3231"/>
        <item x="3230"/>
        <item x="3229"/>
        <item x="3228"/>
        <item x="3227"/>
        <item x="3226"/>
        <item x="3225"/>
        <item x="3224"/>
        <item x="3223"/>
        <item x="3222"/>
        <item x="3221"/>
        <item x="3220"/>
        <item x="3219"/>
        <item x="3218"/>
        <item x="3217"/>
        <item x="3216"/>
        <item x="3215"/>
        <item x="3214"/>
        <item x="3213"/>
        <item x="3212"/>
        <item x="3211"/>
        <item x="3210"/>
        <item x="3209"/>
        <item x="3208"/>
        <item x="3207"/>
        <item x="3206"/>
        <item x="3205"/>
        <item x="3204"/>
        <item x="3203"/>
        <item x="3202"/>
        <item x="3201"/>
        <item x="3200"/>
        <item x="3199"/>
        <item x="3198"/>
        <item x="3197"/>
        <item x="3196"/>
        <item x="3195"/>
        <item x="3194"/>
        <item x="3193"/>
        <item x="3192"/>
        <item x="3191"/>
        <item x="3190"/>
        <item x="3189"/>
        <item x="3188"/>
        <item x="3187"/>
        <item x="3186"/>
        <item x="3185"/>
        <item x="3184"/>
        <item x="3183"/>
        <item x="3182"/>
        <item x="3181"/>
        <item x="3180"/>
        <item x="3179"/>
        <item x="3178"/>
        <item x="3177"/>
        <item x="3176"/>
        <item x="3175"/>
        <item x="3174"/>
        <item x="3173"/>
        <item x="3172"/>
        <item x="3171"/>
        <item x="3170"/>
        <item x="3169"/>
        <item x="3168"/>
        <item x="3167"/>
        <item x="3166"/>
        <item x="3165"/>
        <item x="3164"/>
        <item x="3163"/>
        <item x="3162"/>
        <item x="3161"/>
        <item x="3160"/>
        <item x="3159"/>
        <item x="3158"/>
        <item x="3157"/>
        <item x="3156"/>
        <item x="3155"/>
        <item x="3154"/>
        <item x="3153"/>
        <item x="3152"/>
        <item x="3151"/>
        <item x="3150"/>
        <item x="3149"/>
        <item x="3148"/>
        <item x="3147"/>
        <item x="3146"/>
        <item x="3145"/>
        <item x="3144"/>
        <item x="3143"/>
        <item x="3142"/>
        <item x="3141"/>
        <item x="3140"/>
        <item x="3139"/>
        <item x="3138"/>
        <item x="3137"/>
        <item x="3136"/>
        <item x="3135"/>
        <item x="3134"/>
        <item x="3133"/>
        <item x="3132"/>
        <item x="3131"/>
        <item x="3130"/>
        <item x="3129"/>
        <item x="3128"/>
        <item x="3127"/>
        <item x="3126"/>
        <item x="3125"/>
        <item x="3124"/>
        <item x="3123"/>
        <item x="3122"/>
        <item x="3121"/>
        <item x="3120"/>
        <item x="3119"/>
        <item x="3118"/>
        <item x="3117"/>
        <item x="3116"/>
        <item x="3115"/>
        <item x="3114"/>
        <item x="3113"/>
        <item x="3112"/>
        <item x="3111"/>
        <item x="3110"/>
        <item x="3109"/>
        <item x="3108"/>
        <item x="3107"/>
        <item x="3106"/>
        <item x="3105"/>
        <item x="3104"/>
        <item x="3103"/>
        <item x="3102"/>
        <item x="3101"/>
        <item x="3100"/>
        <item x="3099"/>
        <item x="3098"/>
        <item x="3097"/>
        <item x="3096"/>
        <item x="3095"/>
        <item x="3094"/>
        <item x="3093"/>
        <item x="3092"/>
        <item x="3091"/>
        <item x="3090"/>
        <item x="3089"/>
        <item x="3088"/>
        <item x="3087"/>
        <item x="3086"/>
        <item x="3085"/>
        <item x="3084"/>
        <item x="3083"/>
        <item x="3082"/>
        <item x="3081"/>
        <item x="3080"/>
        <item x="3079"/>
        <item x="3078"/>
        <item x="3077"/>
        <item x="3076"/>
        <item x="3075"/>
        <item x="3074"/>
        <item x="3073"/>
        <item x="3072"/>
        <item x="3071"/>
        <item x="3070"/>
        <item x="3069"/>
        <item x="3068"/>
        <item x="3067"/>
        <item x="3066"/>
        <item x="3065"/>
        <item x="3064"/>
        <item x="3063"/>
        <item x="3062"/>
        <item x="3061"/>
        <item x="3060"/>
        <item x="3059"/>
        <item x="3058"/>
        <item x="3057"/>
        <item x="3056"/>
        <item x="3055"/>
        <item x="3054"/>
        <item x="3053"/>
        <item x="3052"/>
        <item x="3051"/>
        <item x="3050"/>
        <item x="3049"/>
        <item x="3048"/>
        <item x="3047"/>
        <item x="3046"/>
        <item x="3045"/>
        <item x="3044"/>
        <item x="3043"/>
        <item x="3042"/>
        <item x="3041"/>
        <item x="3040"/>
        <item x="3039"/>
        <item x="3038"/>
        <item x="3037"/>
        <item x="3036"/>
        <item x="3035"/>
        <item x="3034"/>
        <item x="3033"/>
        <item x="3032"/>
        <item x="3031"/>
        <item x="3030"/>
        <item x="3029"/>
        <item x="3028"/>
        <item x="3027"/>
        <item x="3026"/>
        <item x="3025"/>
        <item x="3024"/>
        <item x="3023"/>
        <item x="3022"/>
        <item x="3021"/>
        <item x="3020"/>
        <item x="3019"/>
        <item x="3018"/>
        <item x="3017"/>
        <item x="3016"/>
        <item x="3015"/>
        <item x="3014"/>
        <item x="3013"/>
        <item x="3012"/>
        <item x="3011"/>
        <item x="3010"/>
        <item x="3009"/>
        <item x="3008"/>
        <item x="3007"/>
        <item x="3006"/>
        <item x="3005"/>
        <item x="3004"/>
        <item x="3003"/>
        <item x="3002"/>
        <item x="3001"/>
        <item x="3000"/>
        <item x="2999"/>
        <item x="2998"/>
        <item x="2997"/>
        <item x="2996"/>
        <item x="2995"/>
        <item x="2994"/>
        <item x="2993"/>
        <item x="2992"/>
        <item x="2991"/>
        <item x="2990"/>
        <item x="2989"/>
        <item x="2988"/>
        <item x="2987"/>
        <item x="2986"/>
        <item x="2985"/>
        <item x="2984"/>
        <item x="2983"/>
        <item x="2982"/>
        <item x="2981"/>
        <item x="2980"/>
        <item x="2979"/>
        <item x="2978"/>
        <item x="2977"/>
        <item x="2976"/>
        <item x="2975"/>
        <item x="2974"/>
        <item x="2973"/>
        <item x="2972"/>
        <item x="2971"/>
        <item x="2970"/>
        <item x="2969"/>
        <item x="2968"/>
        <item x="2967"/>
        <item x="2966"/>
        <item x="2965"/>
        <item x="2964"/>
        <item x="2963"/>
        <item x="2962"/>
        <item x="2961"/>
        <item x="2960"/>
        <item x="2959"/>
        <item x="2958"/>
        <item x="2957"/>
        <item x="2956"/>
        <item x="2955"/>
        <item x="2954"/>
        <item x="2953"/>
        <item x="2952"/>
        <item x="2951"/>
        <item x="2950"/>
        <item x="2949"/>
        <item x="2948"/>
        <item x="2947"/>
        <item x="2946"/>
        <item x="2945"/>
        <item x="2944"/>
        <item x="2943"/>
        <item x="2942"/>
        <item x="2941"/>
        <item x="2940"/>
        <item x="2939"/>
        <item x="2938"/>
        <item x="2937"/>
        <item x="2936"/>
        <item x="2935"/>
        <item x="2934"/>
        <item x="2933"/>
        <item x="2932"/>
        <item x="2931"/>
        <item x="2930"/>
        <item x="2929"/>
        <item x="2928"/>
        <item x="2927"/>
        <item x="2926"/>
        <item x="2925"/>
        <item x="2924"/>
        <item x="2923"/>
        <item x="2922"/>
        <item x="2921"/>
        <item x="2920"/>
        <item x="2919"/>
        <item x="2918"/>
        <item x="2917"/>
        <item x="2916"/>
        <item x="2915"/>
        <item x="2914"/>
        <item x="2913"/>
        <item x="2912"/>
        <item x="2911"/>
        <item x="2910"/>
        <item x="2909"/>
        <item x="2908"/>
        <item x="2907"/>
        <item x="2906"/>
        <item x="2905"/>
        <item x="2904"/>
        <item x="2903"/>
        <item x="2902"/>
        <item x="2901"/>
        <item x="2900"/>
        <item x="2899"/>
        <item x="2898"/>
        <item x="2897"/>
        <item x="2896"/>
        <item x="2895"/>
        <item x="2894"/>
        <item x="2893"/>
        <item x="2892"/>
        <item x="2891"/>
        <item x="2890"/>
        <item x="2889"/>
        <item x="2888"/>
        <item x="2887"/>
        <item x="2886"/>
        <item x="2885"/>
        <item x="2884"/>
        <item x="2883"/>
        <item x="2882"/>
        <item x="2881"/>
        <item x="2880"/>
        <item x="2879"/>
        <item x="2878"/>
        <item x="2877"/>
        <item x="2876"/>
        <item x="2875"/>
        <item x="2874"/>
        <item x="2873"/>
        <item x="2872"/>
        <item x="2871"/>
        <item x="2870"/>
        <item x="2869"/>
        <item x="2868"/>
        <item x="2867"/>
        <item x="2866"/>
        <item x="2865"/>
        <item x="2864"/>
        <item x="2863"/>
        <item x="2862"/>
        <item x="2861"/>
        <item x="2860"/>
        <item x="2859"/>
        <item x="2858"/>
        <item x="2857"/>
        <item x="2856"/>
        <item x="2855"/>
        <item x="2854"/>
        <item x="2853"/>
        <item x="2852"/>
        <item x="2851"/>
        <item x="2850"/>
        <item x="2849"/>
        <item x="2848"/>
        <item x="2847"/>
        <item x="2846"/>
        <item x="2845"/>
        <item x="2844"/>
        <item x="2843"/>
        <item x="2842"/>
        <item x="2841"/>
        <item x="2840"/>
        <item x="2839"/>
        <item x="2838"/>
        <item x="2837"/>
        <item x="2836"/>
        <item x="2835"/>
        <item x="2834"/>
        <item x="2833"/>
        <item x="2832"/>
        <item x="2831"/>
        <item x="2830"/>
        <item x="2829"/>
        <item x="2828"/>
        <item x="2827"/>
        <item x="2826"/>
        <item x="2825"/>
        <item x="2824"/>
        <item x="2823"/>
        <item x="2822"/>
        <item x="2821"/>
        <item x="2820"/>
        <item x="2819"/>
        <item x="2818"/>
        <item x="2817"/>
        <item x="2816"/>
        <item x="2815"/>
        <item x="2814"/>
        <item x="2813"/>
        <item x="2812"/>
        <item x="2811"/>
        <item x="2810"/>
        <item x="2809"/>
        <item x="2808"/>
        <item x="2807"/>
        <item x="2806"/>
        <item x="2805"/>
        <item x="2804"/>
        <item x="2803"/>
        <item x="2802"/>
        <item x="2801"/>
        <item x="2800"/>
        <item x="2799"/>
        <item x="2798"/>
        <item x="2797"/>
        <item x="2796"/>
        <item x="2795"/>
        <item x="2794"/>
        <item x="2793"/>
        <item x="2792"/>
        <item x="2791"/>
        <item x="2790"/>
        <item x="2789"/>
        <item x="2788"/>
        <item x="2787"/>
        <item x="2786"/>
        <item x="2785"/>
        <item x="2784"/>
        <item x="2783"/>
        <item x="2782"/>
        <item x="2781"/>
        <item x="2780"/>
        <item x="2779"/>
        <item x="2778"/>
        <item x="2777"/>
        <item x="2776"/>
        <item x="2775"/>
        <item x="2774"/>
        <item x="2773"/>
        <item x="2772"/>
        <item x="2771"/>
        <item x="2770"/>
        <item x="2769"/>
        <item x="2768"/>
        <item x="2767"/>
        <item x="2766"/>
        <item x="2765"/>
        <item x="2764"/>
        <item x="2763"/>
        <item x="2762"/>
        <item x="2761"/>
        <item x="2760"/>
        <item x="2759"/>
        <item x="2758"/>
        <item x="2757"/>
        <item x="2756"/>
        <item x="2755"/>
        <item x="2754"/>
        <item x="2753"/>
        <item x="2752"/>
        <item x="2751"/>
        <item x="2750"/>
        <item x="2749"/>
        <item x="2748"/>
        <item x="2747"/>
        <item x="2746"/>
        <item x="2745"/>
        <item x="2744"/>
        <item x="2743"/>
        <item x="2742"/>
        <item x="2741"/>
        <item x="2740"/>
        <item x="2739"/>
        <item x="2738"/>
        <item x="2737"/>
        <item x="2736"/>
        <item x="2735"/>
        <item x="2734"/>
        <item x="2733"/>
        <item x="2732"/>
        <item x="2731"/>
        <item x="2730"/>
        <item x="2729"/>
        <item x="2728"/>
        <item x="2727"/>
        <item x="2726"/>
        <item x="2725"/>
        <item x="2724"/>
        <item x="2723"/>
        <item x="2722"/>
        <item x="2721"/>
        <item x="2720"/>
        <item x="2719"/>
        <item x="2718"/>
        <item x="2717"/>
        <item x="2716"/>
        <item x="2715"/>
        <item x="2714"/>
        <item x="2713"/>
        <item x="2712"/>
        <item x="2711"/>
        <item x="2710"/>
        <item x="2709"/>
        <item x="2708"/>
        <item x="2707"/>
        <item x="2706"/>
        <item x="2705"/>
        <item x="2704"/>
        <item x="2703"/>
        <item x="2702"/>
        <item x="2701"/>
        <item x="2700"/>
        <item x="2699"/>
        <item x="2698"/>
        <item x="2697"/>
        <item x="2696"/>
        <item x="2695"/>
        <item x="2694"/>
        <item x="2693"/>
        <item x="2692"/>
        <item x="2691"/>
        <item x="2690"/>
        <item x="2689"/>
        <item x="2688"/>
        <item x="2687"/>
        <item x="2686"/>
        <item x="2685"/>
        <item x="2684"/>
        <item x="2683"/>
        <item x="2682"/>
        <item x="2681"/>
        <item x="2680"/>
        <item x="2679"/>
        <item x="2678"/>
        <item x="2677"/>
        <item x="2676"/>
        <item x="2675"/>
        <item x="2674"/>
        <item x="2673"/>
        <item x="2672"/>
        <item x="2671"/>
        <item x="2670"/>
        <item x="2669"/>
        <item x="2668"/>
        <item x="2667"/>
        <item x="2666"/>
        <item x="2665"/>
        <item x="2664"/>
        <item x="2663"/>
        <item x="2662"/>
        <item x="2661"/>
        <item x="2660"/>
        <item x="2659"/>
        <item x="2658"/>
        <item x="2657"/>
        <item x="2656"/>
        <item x="2655"/>
        <item x="2654"/>
        <item x="2653"/>
        <item x="2652"/>
        <item x="2651"/>
        <item x="2650"/>
        <item x="2649"/>
        <item x="2648"/>
        <item x="2647"/>
        <item x="2646"/>
        <item x="2645"/>
        <item x="2644"/>
        <item x="2643"/>
        <item x="2642"/>
        <item x="2641"/>
        <item x="2640"/>
        <item x="2639"/>
        <item x="2638"/>
        <item x="2637"/>
        <item x="2636"/>
        <item x="2635"/>
        <item x="2634"/>
        <item x="2633"/>
        <item x="2632"/>
        <item x="2631"/>
        <item x="2630"/>
        <item x="2629"/>
        <item x="2628"/>
        <item x="2627"/>
        <item x="2626"/>
        <item x="2625"/>
        <item x="2624"/>
        <item x="2623"/>
        <item x="2622"/>
        <item x="2621"/>
        <item x="2620"/>
        <item x="2619"/>
        <item x="2618"/>
        <item x="2617"/>
        <item x="2616"/>
        <item x="2615"/>
        <item x="2614"/>
        <item x="2613"/>
        <item x="2612"/>
        <item x="2611"/>
        <item x="2610"/>
        <item x="2609"/>
        <item x="2608"/>
        <item x="2607"/>
        <item x="2606"/>
        <item x="2605"/>
        <item x="2604"/>
        <item x="2603"/>
        <item x="2602"/>
        <item x="2601"/>
        <item x="2600"/>
        <item x="2599"/>
        <item x="2598"/>
        <item x="2597"/>
        <item x="2596"/>
        <item x="2595"/>
        <item x="2594"/>
        <item x="2593"/>
        <item x="2592"/>
        <item x="2591"/>
        <item x="2590"/>
        <item x="2589"/>
        <item x="2588"/>
        <item x="2587"/>
        <item x="2586"/>
        <item x="2585"/>
        <item x="2584"/>
        <item x="2583"/>
        <item x="2582"/>
        <item x="2581"/>
        <item x="2580"/>
        <item x="2579"/>
        <item x="2578"/>
        <item x="2577"/>
        <item x="2576"/>
        <item x="2575"/>
        <item x="2574"/>
        <item x="2573"/>
        <item x="2572"/>
        <item x="2571"/>
        <item x="2570"/>
        <item x="2569"/>
        <item x="2568"/>
        <item x="2567"/>
        <item x="2566"/>
        <item x="2565"/>
        <item x="2564"/>
        <item x="2563"/>
        <item x="2562"/>
        <item x="2561"/>
        <item x="2560"/>
        <item x="2559"/>
        <item x="2558"/>
        <item x="2557"/>
        <item x="2556"/>
        <item x="2555"/>
        <item x="2554"/>
        <item x="2553"/>
        <item x="2552"/>
        <item x="2551"/>
        <item x="2550"/>
        <item x="2549"/>
        <item x="2548"/>
        <item x="2547"/>
        <item x="2546"/>
        <item x="2545"/>
        <item x="2544"/>
        <item x="2543"/>
        <item x="2542"/>
        <item x="2541"/>
        <item x="2540"/>
        <item x="2539"/>
        <item x="2538"/>
        <item x="2537"/>
        <item x="2536"/>
        <item x="2535"/>
        <item x="2534"/>
        <item x="2533"/>
        <item x="2532"/>
        <item x="2531"/>
        <item x="2530"/>
        <item x="2529"/>
        <item x="2528"/>
        <item x="2527"/>
        <item x="2526"/>
        <item x="2525"/>
        <item x="2524"/>
        <item x="2523"/>
        <item x="2522"/>
        <item x="2521"/>
        <item x="2520"/>
        <item x="2519"/>
        <item x="2518"/>
        <item x="2517"/>
        <item x="2516"/>
        <item x="2515"/>
        <item x="2514"/>
        <item x="2513"/>
        <item x="2512"/>
        <item x="2511"/>
        <item x="2510"/>
        <item x="2509"/>
        <item x="2508"/>
        <item x="2507"/>
        <item x="2506"/>
        <item x="2505"/>
        <item x="2504"/>
        <item x="2503"/>
        <item x="2502"/>
        <item x="2501"/>
        <item x="2500"/>
        <item x="2499"/>
        <item x="2498"/>
        <item x="2497"/>
        <item x="2496"/>
        <item x="2495"/>
        <item x="2494"/>
        <item x="2493"/>
        <item x="2492"/>
        <item x="2491"/>
        <item x="2490"/>
        <item x="2489"/>
        <item x="2488"/>
        <item x="2487"/>
        <item x="2486"/>
        <item x="2485"/>
        <item x="2484"/>
        <item x="2483"/>
        <item x="2482"/>
        <item x="2481"/>
        <item x="2480"/>
        <item x="2479"/>
        <item x="2478"/>
        <item x="2477"/>
        <item x="2476"/>
        <item x="2475"/>
        <item x="2474"/>
        <item x="2473"/>
        <item x="2472"/>
        <item x="2471"/>
        <item x="2470"/>
        <item x="2469"/>
        <item x="2468"/>
        <item x="2467"/>
        <item x="2466"/>
        <item x="2465"/>
        <item x="2464"/>
        <item x="2463"/>
        <item x="2462"/>
        <item x="2461"/>
        <item x="2460"/>
        <item x="2459"/>
        <item x="2458"/>
        <item x="2457"/>
        <item x="2456"/>
        <item x="2455"/>
        <item x="2454"/>
        <item x="2453"/>
        <item x="2452"/>
        <item x="2451"/>
        <item x="2450"/>
        <item x="2449"/>
        <item x="2448"/>
        <item x="2447"/>
        <item x="2446"/>
        <item x="2445"/>
        <item x="2444"/>
        <item x="2443"/>
        <item x="2442"/>
        <item x="2441"/>
        <item x="2440"/>
        <item x="2439"/>
        <item x="2438"/>
        <item x="2437"/>
        <item x="2436"/>
        <item x="2435"/>
        <item x="2434"/>
        <item x="2433"/>
        <item x="2432"/>
        <item x="2431"/>
        <item x="2430"/>
        <item x="2429"/>
        <item x="2428"/>
        <item x="2427"/>
        <item x="2426"/>
        <item x="2425"/>
        <item x="2424"/>
        <item x="2423"/>
        <item x="2422"/>
        <item x="2421"/>
        <item x="2420"/>
        <item x="2419"/>
        <item x="2418"/>
        <item x="2417"/>
        <item x="2416"/>
        <item x="2415"/>
        <item x="2414"/>
        <item x="2413"/>
        <item x="2412"/>
        <item x="2411"/>
        <item x="2410"/>
        <item x="2409"/>
        <item x="2408"/>
        <item x="2407"/>
        <item x="2406"/>
        <item x="2405"/>
        <item x="2404"/>
        <item x="2403"/>
        <item x="2402"/>
        <item x="2401"/>
        <item x="2400"/>
        <item x="2399"/>
        <item x="2398"/>
        <item x="2397"/>
        <item x="2396"/>
        <item x="2395"/>
        <item x="2394"/>
        <item x="2393"/>
        <item x="2392"/>
        <item x="2391"/>
        <item x="2390"/>
        <item x="2389"/>
        <item x="2388"/>
        <item x="2387"/>
        <item x="2386"/>
        <item x="2385"/>
        <item x="2384"/>
        <item x="2383"/>
        <item x="2382"/>
        <item x="2381"/>
        <item x="2380"/>
        <item x="2379"/>
        <item x="2378"/>
        <item x="2377"/>
        <item x="2376"/>
        <item x="2375"/>
        <item x="2374"/>
        <item x="2373"/>
        <item x="2372"/>
        <item x="2371"/>
        <item x="2370"/>
        <item x="2369"/>
        <item x="2368"/>
        <item x="2367"/>
        <item x="2366"/>
        <item x="2365"/>
        <item x="2364"/>
        <item x="2363"/>
        <item x="2362"/>
        <item x="2361"/>
        <item x="2360"/>
        <item x="2359"/>
        <item x="2358"/>
        <item x="2357"/>
        <item x="2356"/>
        <item x="2355"/>
        <item x="2354"/>
        <item x="2353"/>
        <item x="2352"/>
        <item x="2351"/>
        <item x="2350"/>
        <item x="2349"/>
        <item x="2348"/>
        <item x="2347"/>
        <item x="2346"/>
        <item x="2345"/>
        <item x="2344"/>
        <item x="2343"/>
        <item x="2342"/>
        <item x="2341"/>
        <item x="2340"/>
        <item x="2339"/>
        <item x="2338"/>
        <item x="2337"/>
        <item x="2336"/>
        <item x="2335"/>
        <item x="2334"/>
        <item x="2333"/>
        <item x="2332"/>
        <item x="2331"/>
        <item x="2330"/>
        <item x="2329"/>
        <item x="2328"/>
        <item x="2327"/>
        <item x="2326"/>
        <item x="2325"/>
        <item x="2324"/>
        <item x="2323"/>
        <item x="2322"/>
        <item x="2321"/>
        <item x="2320"/>
        <item x="2319"/>
        <item x="2318"/>
        <item x="2317"/>
        <item x="2316"/>
        <item x="2315"/>
        <item x="2314"/>
        <item x="2313"/>
        <item x="2312"/>
        <item x="2311"/>
        <item x="2310"/>
        <item x="2309"/>
        <item x="2308"/>
        <item x="2307"/>
        <item x="2306"/>
        <item x="2305"/>
        <item x="2304"/>
        <item x="2303"/>
        <item x="2302"/>
        <item x="2301"/>
        <item x="2300"/>
        <item x="2299"/>
        <item x="2298"/>
        <item x="2297"/>
        <item x="2296"/>
        <item x="2295"/>
        <item x="2294"/>
        <item x="2293"/>
        <item x="2292"/>
        <item x="2291"/>
        <item x="2290"/>
        <item x="2289"/>
        <item x="2288"/>
        <item x="2287"/>
        <item x="2286"/>
        <item x="2285"/>
        <item x="2284"/>
        <item x="2283"/>
        <item x="2282"/>
        <item x="2281"/>
        <item x="2280"/>
        <item x="2279"/>
        <item x="2278"/>
        <item x="2277"/>
        <item x="2276"/>
        <item x="2275"/>
        <item x="2274"/>
        <item x="2273"/>
        <item x="2272"/>
        <item x="2271"/>
        <item x="2270"/>
        <item x="2269"/>
        <item x="2268"/>
        <item x="2267"/>
        <item x="2266"/>
        <item x="2265"/>
        <item x="2264"/>
        <item x="2263"/>
        <item x="2262"/>
        <item x="2261"/>
        <item x="2260"/>
        <item x="2259"/>
        <item x="2258"/>
        <item x="2257"/>
        <item x="2256"/>
        <item x="2255"/>
        <item x="2254"/>
        <item x="2253"/>
        <item x="2252"/>
        <item x="2251"/>
        <item x="2250"/>
        <item x="2249"/>
        <item x="2248"/>
        <item x="2247"/>
        <item x="2246"/>
        <item x="2245"/>
        <item x="2244"/>
        <item x="2243"/>
        <item x="2242"/>
        <item x="2241"/>
        <item x="2240"/>
        <item x="2239"/>
        <item x="2238"/>
        <item x="2237"/>
        <item x="2236"/>
        <item x="2235"/>
        <item x="2234"/>
        <item x="2233"/>
        <item x="2232"/>
        <item x="2231"/>
        <item x="2230"/>
        <item x="2229"/>
        <item x="2228"/>
        <item x="2227"/>
        <item x="2226"/>
        <item x="2225"/>
        <item x="2224"/>
        <item x="2223"/>
        <item x="2222"/>
        <item x="2221"/>
        <item x="2220"/>
        <item x="2219"/>
        <item x="2218"/>
        <item x="2217"/>
        <item x="2216"/>
        <item x="2215"/>
        <item x="2214"/>
        <item x="2213"/>
        <item x="2212"/>
        <item x="2211"/>
        <item x="2210"/>
        <item x="2209"/>
        <item x="2208"/>
        <item x="2207"/>
        <item x="2206"/>
        <item x="2205"/>
        <item x="2204"/>
        <item x="2203"/>
        <item x="2202"/>
        <item x="2201"/>
        <item x="2200"/>
        <item x="2199"/>
        <item x="2198"/>
        <item x="2197"/>
        <item x="2196"/>
        <item x="2195"/>
        <item x="2194"/>
        <item x="2193"/>
        <item x="2192"/>
        <item x="2191"/>
        <item x="2190"/>
        <item x="2189"/>
        <item x="2188"/>
        <item x="2187"/>
        <item x="2186"/>
        <item x="2185"/>
        <item x="2184"/>
        <item x="2183"/>
        <item x="2182"/>
        <item x="2181"/>
        <item x="2180"/>
        <item x="2179"/>
        <item x="2178"/>
        <item x="2177"/>
        <item x="2176"/>
        <item x="2175"/>
        <item x="2174"/>
        <item x="2173"/>
        <item x="2172"/>
        <item x="2171"/>
        <item x="2170"/>
        <item x="2169"/>
        <item x="2168"/>
        <item x="2167"/>
        <item x="2166"/>
        <item x="2165"/>
        <item x="2164"/>
        <item x="2163"/>
        <item x="2162"/>
        <item x="2161"/>
        <item x="2160"/>
        <item x="2159"/>
        <item x="2158"/>
        <item x="2157"/>
        <item x="2156"/>
        <item x="2155"/>
        <item x="2154"/>
        <item x="2153"/>
        <item x="2152"/>
        <item x="2151"/>
        <item x="2150"/>
        <item x="2149"/>
        <item x="2148"/>
        <item x="2147"/>
        <item x="2146"/>
        <item x="2145"/>
        <item x="2144"/>
        <item x="2143"/>
        <item x="2142"/>
        <item x="2141"/>
        <item x="2140"/>
        <item x="2139"/>
        <item x="2138"/>
        <item x="2137"/>
        <item x="2136"/>
        <item x="2135"/>
        <item x="2134"/>
        <item x="2133"/>
        <item x="2132"/>
        <item x="2131"/>
        <item x="2130"/>
        <item x="2129"/>
        <item x="2128"/>
        <item x="2127"/>
        <item x="2126"/>
        <item x="2125"/>
        <item x="2124"/>
        <item x="2123"/>
        <item x="2122"/>
        <item x="2121"/>
        <item x="2120"/>
        <item x="2119"/>
        <item x="2118"/>
        <item x="2117"/>
        <item x="2116"/>
        <item x="2115"/>
        <item x="2114"/>
        <item x="2113"/>
        <item x="2112"/>
        <item x="2111"/>
        <item x="2110"/>
        <item x="2109"/>
        <item x="2108"/>
        <item x="2107"/>
        <item x="2106"/>
        <item x="2105"/>
        <item x="2104"/>
        <item x="2103"/>
        <item x="2102"/>
        <item x="2101"/>
        <item x="2100"/>
        <item x="2099"/>
        <item x="2098"/>
        <item x="2097"/>
        <item x="2096"/>
        <item x="2095"/>
        <item x="2094"/>
        <item x="2093"/>
        <item x="2092"/>
        <item x="2091"/>
        <item x="2090"/>
        <item x="2089"/>
        <item x="2088"/>
        <item x="2087"/>
        <item x="2086"/>
        <item x="2085"/>
        <item x="2084"/>
        <item x="2083"/>
        <item x="2082"/>
        <item x="2081"/>
        <item x="2080"/>
        <item x="2079"/>
        <item x="2078"/>
        <item x="2077"/>
        <item x="2076"/>
        <item x="2075"/>
        <item x="2074"/>
        <item x="2073"/>
        <item x="2072"/>
        <item x="2071"/>
        <item x="2070"/>
        <item x="2069"/>
        <item x="2068"/>
        <item x="2067"/>
        <item x="2066"/>
        <item x="2065"/>
        <item x="2064"/>
        <item x="2063"/>
        <item x="2062"/>
        <item x="2061"/>
        <item x="2060"/>
        <item x="2059"/>
        <item x="2058"/>
        <item x="2057"/>
        <item x="2056"/>
        <item x="2055"/>
        <item x="2054"/>
        <item x="2053"/>
        <item x="2052"/>
        <item x="2051"/>
        <item x="2050"/>
        <item x="2049"/>
        <item x="2048"/>
        <item x="2047"/>
        <item x="2046"/>
        <item x="2045"/>
        <item x="2044"/>
        <item x="2043"/>
        <item x="2042"/>
        <item x="2041"/>
        <item x="2040"/>
        <item x="2039"/>
        <item x="2038"/>
        <item x="2037"/>
        <item x="2036"/>
        <item x="2035"/>
        <item x="2034"/>
        <item x="2033"/>
        <item x="2032"/>
        <item x="2031"/>
        <item x="2030"/>
        <item x="2029"/>
        <item x="2028"/>
        <item x="2027"/>
        <item x="2026"/>
        <item x="2025"/>
        <item x="2024"/>
        <item x="2023"/>
        <item x="2022"/>
        <item x="2021"/>
        <item x="2020"/>
        <item x="2019"/>
        <item x="2018"/>
        <item x="2017"/>
        <item x="2016"/>
        <item x="2015"/>
        <item x="2014"/>
        <item x="2013"/>
        <item x="2012"/>
        <item x="2011"/>
        <item x="2010"/>
        <item x="2009"/>
        <item x="2008"/>
        <item x="2007"/>
        <item x="2006"/>
        <item x="2005"/>
        <item x="2004"/>
        <item x="2003"/>
        <item x="2002"/>
        <item x="2001"/>
        <item x="2000"/>
        <item x="1999"/>
        <item x="1998"/>
        <item x="1997"/>
        <item x="1996"/>
        <item x="1995"/>
        <item x="1994"/>
        <item x="1993"/>
        <item x="1992"/>
        <item x="1991"/>
        <item x="1990"/>
        <item x="1989"/>
        <item x="1988"/>
        <item x="1987"/>
        <item x="1986"/>
        <item x="1985"/>
        <item x="1984"/>
        <item x="1983"/>
        <item x="1982"/>
        <item x="1981"/>
        <item x="1980"/>
        <item x="1979"/>
        <item x="1978"/>
        <item x="1977"/>
        <item x="1976"/>
        <item x="1975"/>
        <item x="1974"/>
        <item x="1973"/>
        <item x="1972"/>
        <item x="1971"/>
        <item x="1970"/>
        <item x="1969"/>
        <item x="1968"/>
        <item x="1967"/>
        <item x="1966"/>
        <item x="1965"/>
        <item x="1964"/>
        <item x="1963"/>
        <item x="1962"/>
        <item x="1961"/>
        <item x="1960"/>
        <item x="1959"/>
        <item x="1958"/>
        <item x="1957"/>
        <item x="1956"/>
        <item x="1955"/>
        <item x="1954"/>
        <item x="1953"/>
        <item x="1952"/>
        <item x="1951"/>
        <item x="1950"/>
        <item x="1949"/>
        <item x="1948"/>
        <item x="1947"/>
        <item x="1946"/>
        <item x="1945"/>
        <item x="1944"/>
        <item x="1943"/>
        <item x="1942"/>
        <item x="1941"/>
        <item x="1940"/>
        <item x="1939"/>
        <item x="1938"/>
        <item x="1937"/>
        <item x="1936"/>
        <item x="1935"/>
        <item x="1934"/>
        <item x="1933"/>
        <item x="1932"/>
        <item x="1931"/>
        <item x="1930"/>
        <item x="1929"/>
        <item x="1928"/>
        <item x="1927"/>
        <item x="1926"/>
        <item x="1925"/>
        <item x="1924"/>
        <item x="1923"/>
        <item x="1922"/>
        <item x="1921"/>
        <item x="1920"/>
        <item x="1919"/>
        <item x="1918"/>
        <item x="1917"/>
        <item x="1916"/>
        <item x="1915"/>
        <item x="1914"/>
        <item x="1913"/>
        <item x="1912"/>
        <item x="1911"/>
        <item x="1910"/>
        <item x="1909"/>
        <item x="1908"/>
        <item x="1907"/>
        <item x="1906"/>
        <item x="1905"/>
        <item x="1904"/>
        <item x="1903"/>
        <item x="1902"/>
        <item x="1901"/>
        <item x="1900"/>
        <item x="1899"/>
        <item x="1898"/>
        <item x="1897"/>
        <item x="1896"/>
        <item x="1895"/>
        <item x="1894"/>
        <item x="1893"/>
        <item x="1892"/>
        <item x="1891"/>
        <item x="1890"/>
        <item x="1889"/>
        <item x="1888"/>
        <item x="1887"/>
        <item x="1886"/>
        <item x="1885"/>
        <item x="1884"/>
        <item x="1883"/>
        <item x="1882"/>
        <item x="1881"/>
        <item x="1880"/>
        <item x="1879"/>
        <item x="1878"/>
        <item x="1877"/>
        <item x="1876"/>
        <item x="1875"/>
        <item x="1874"/>
        <item x="1873"/>
        <item x="1872"/>
        <item x="1871"/>
        <item x="1870"/>
        <item x="1869"/>
        <item x="1868"/>
        <item x="1867"/>
        <item x="1866"/>
        <item x="1865"/>
        <item x="1864"/>
        <item x="1863"/>
        <item x="1862"/>
        <item x="1861"/>
        <item x="1860"/>
        <item x="1859"/>
        <item x="1858"/>
        <item x="1857"/>
        <item x="1856"/>
        <item x="1855"/>
        <item x="1854"/>
        <item x="1853"/>
        <item x="1852"/>
        <item x="1851"/>
        <item x="1850"/>
        <item x="1849"/>
        <item x="1848"/>
        <item x="1847"/>
        <item x="1846"/>
        <item x="1845"/>
        <item x="1844"/>
        <item x="1843"/>
        <item x="1842"/>
        <item x="1841"/>
        <item x="1840"/>
        <item x="1839"/>
        <item x="1838"/>
        <item x="1837"/>
        <item x="1836"/>
        <item x="1835"/>
        <item x="1834"/>
        <item x="1833"/>
        <item x="1832"/>
        <item x="1831"/>
        <item x="1830"/>
        <item x="1829"/>
        <item x="1828"/>
        <item x="1827"/>
        <item x="1826"/>
        <item x="1825"/>
        <item x="1824"/>
        <item x="1823"/>
        <item x="1822"/>
        <item x="1821"/>
        <item x="1820"/>
        <item x="1819"/>
        <item x="1818"/>
        <item x="1817"/>
        <item x="1816"/>
        <item x="1815"/>
        <item x="1814"/>
        <item x="1813"/>
        <item x="1812"/>
        <item x="1811"/>
        <item x="1810"/>
        <item x="1809"/>
        <item x="1808"/>
        <item x="1807"/>
        <item x="1806"/>
        <item x="1805"/>
        <item x="1804"/>
        <item x="1803"/>
        <item x="1802"/>
        <item x="1801"/>
        <item x="1800"/>
        <item x="1799"/>
        <item x="1798"/>
        <item x="1797"/>
        <item x="1796"/>
        <item x="1795"/>
        <item x="1794"/>
        <item x="1793"/>
        <item x="1792"/>
        <item x="1791"/>
        <item x="1790"/>
        <item x="1789"/>
        <item x="1788"/>
        <item x="1787"/>
        <item x="1786"/>
        <item x="1785"/>
        <item x="1784"/>
        <item x="1783"/>
        <item x="1782"/>
        <item x="1781"/>
        <item x="1780"/>
        <item x="1779"/>
        <item x="1778"/>
        <item x="1777"/>
        <item x="1776"/>
        <item x="1775"/>
        <item x="1774"/>
        <item x="1773"/>
        <item x="1772"/>
        <item x="1771"/>
        <item x="1770"/>
        <item x="1769"/>
        <item x="1768"/>
        <item x="1767"/>
        <item x="1766"/>
        <item x="1765"/>
        <item x="1764"/>
        <item x="1763"/>
        <item x="1762"/>
        <item x="1761"/>
        <item x="1760"/>
        <item x="1759"/>
        <item x="1758"/>
        <item x="1757"/>
        <item x="1756"/>
        <item x="1755"/>
        <item x="1754"/>
        <item x="1753"/>
        <item x="1752"/>
        <item x="1751"/>
        <item x="1750"/>
        <item x="1749"/>
        <item x="1748"/>
        <item x="1747"/>
        <item x="1746"/>
        <item x="1745"/>
        <item x="1744"/>
        <item x="1743"/>
        <item x="1742"/>
        <item x="1741"/>
        <item x="1740"/>
        <item x="1739"/>
        <item x="1738"/>
        <item x="1737"/>
        <item x="1736"/>
        <item x="1735"/>
        <item x="1734"/>
        <item x="1733"/>
        <item x="1732"/>
        <item x="1731"/>
        <item x="1730"/>
        <item x="1729"/>
        <item x="1728"/>
        <item x="1727"/>
        <item x="1726"/>
        <item x="1725"/>
        <item x="1724"/>
        <item x="1723"/>
        <item x="1722"/>
        <item x="1721"/>
        <item x="1720"/>
        <item x="1719"/>
        <item x="1718"/>
        <item x="1717"/>
        <item x="1716"/>
        <item x="1715"/>
        <item x="1714"/>
        <item x="1713"/>
        <item x="1712"/>
        <item x="1711"/>
        <item x="1710"/>
        <item x="1709"/>
        <item x="1708"/>
        <item x="1707"/>
        <item x="1706"/>
        <item x="1705"/>
        <item x="1704"/>
        <item x="1703"/>
        <item x="1702"/>
        <item x="1701"/>
        <item x="1700"/>
        <item x="1699"/>
        <item x="1698"/>
        <item x="1697"/>
        <item x="1696"/>
        <item x="1695"/>
        <item x="1694"/>
        <item x="1693"/>
        <item x="1692"/>
        <item x="1691"/>
        <item x="1690"/>
        <item x="1689"/>
        <item x="1688"/>
        <item x="1687"/>
        <item x="1686"/>
        <item x="1685"/>
        <item x="1684"/>
        <item x="1683"/>
        <item x="1682"/>
        <item x="1681"/>
        <item x="1680"/>
        <item x="1679"/>
        <item x="1678"/>
        <item x="1677"/>
        <item x="1676"/>
        <item x="1675"/>
        <item x="1674"/>
        <item x="1673"/>
        <item x="1672"/>
        <item x="1671"/>
        <item x="1670"/>
        <item x="1669"/>
        <item x="1668"/>
        <item x="1667"/>
        <item x="1666"/>
        <item x="1665"/>
        <item x="1664"/>
        <item x="1663"/>
        <item x="1662"/>
        <item x="1661"/>
        <item x="1660"/>
        <item x="1659"/>
        <item x="1658"/>
        <item x="1657"/>
        <item x="1656"/>
        <item x="1655"/>
        <item x="1654"/>
        <item x="1653"/>
        <item x="1652"/>
        <item x="1651"/>
        <item x="1650"/>
        <item x="1649"/>
        <item x="1648"/>
        <item x="1647"/>
        <item x="1646"/>
        <item x="1645"/>
        <item x="1644"/>
        <item x="1643"/>
        <item x="1642"/>
        <item x="1641"/>
        <item x="1640"/>
        <item x="1639"/>
        <item x="1638"/>
        <item x="1637"/>
        <item x="1636"/>
        <item x="1635"/>
        <item x="1634"/>
        <item x="1633"/>
        <item x="1632"/>
        <item x="1631"/>
        <item x="1630"/>
        <item x="1629"/>
        <item x="1628"/>
        <item x="1627"/>
        <item x="1626"/>
        <item x="1625"/>
        <item x="1624"/>
        <item x="1623"/>
        <item x="1622"/>
        <item x="1621"/>
        <item x="1620"/>
        <item x="1619"/>
        <item x="1618"/>
        <item x="1617"/>
        <item x="1616"/>
        <item x="1615"/>
        <item x="1614"/>
        <item x="1613"/>
        <item x="1612"/>
        <item x="1611"/>
        <item x="1610"/>
        <item x="1609"/>
        <item x="1608"/>
        <item x="1607"/>
        <item x="1606"/>
        <item x="1605"/>
        <item x="1604"/>
        <item x="1603"/>
        <item x="1602"/>
        <item x="1601"/>
        <item x="1600"/>
        <item x="1599"/>
        <item x="1598"/>
        <item x="1597"/>
        <item x="1596"/>
        <item x="1595"/>
        <item x="1594"/>
        <item x="1593"/>
        <item x="1592"/>
        <item x="1591"/>
        <item x="1590"/>
        <item x="1589"/>
        <item x="1588"/>
        <item x="1587"/>
        <item x="1586"/>
        <item x="1585"/>
        <item x="1584"/>
        <item x="1583"/>
        <item x="1582"/>
        <item x="1581"/>
        <item x="1580"/>
        <item x="1579"/>
        <item x="1578"/>
        <item x="1577"/>
        <item x="1576"/>
        <item x="1575"/>
        <item x="1574"/>
        <item x="1573"/>
        <item x="1572"/>
        <item x="1571"/>
        <item x="1570"/>
        <item x="1569"/>
        <item x="1568"/>
        <item x="1567"/>
        <item x="1566"/>
        <item x="1565"/>
        <item x="1564"/>
        <item x="1563"/>
        <item x="1562"/>
        <item x="1561"/>
        <item x="1560"/>
        <item x="1559"/>
        <item x="1558"/>
        <item x="1557"/>
        <item x="1556"/>
        <item x="1555"/>
        <item x="1554"/>
        <item x="1553"/>
        <item x="1552"/>
        <item x="1551"/>
        <item x="1550"/>
        <item x="1549"/>
        <item x="1548"/>
        <item x="1547"/>
        <item x="1546"/>
        <item x="1545"/>
        <item x="1544"/>
        <item x="1543"/>
        <item x="1542"/>
        <item x="1541"/>
        <item x="1540"/>
        <item x="1539"/>
        <item x="1538"/>
        <item x="1537"/>
        <item x="1536"/>
        <item x="1535"/>
        <item x="1534"/>
        <item x="1533"/>
        <item x="1532"/>
        <item x="1531"/>
        <item x="1530"/>
        <item x="1529"/>
        <item x="1528"/>
        <item x="1527"/>
        <item x="1526"/>
        <item x="1525"/>
        <item x="1524"/>
        <item x="1523"/>
        <item x="1522"/>
        <item x="1521"/>
        <item x="1520"/>
        <item x="1519"/>
        <item x="1518"/>
        <item x="1517"/>
        <item x="1516"/>
        <item x="1515"/>
        <item x="1514"/>
        <item x="1513"/>
        <item x="1512"/>
        <item x="1511"/>
        <item x="1510"/>
        <item x="1509"/>
        <item x="1508"/>
        <item x="1507"/>
        <item x="1506"/>
        <item x="1505"/>
        <item x="1504"/>
        <item x="1503"/>
        <item x="1502"/>
        <item x="1501"/>
        <item x="1500"/>
        <item x="1499"/>
        <item x="1498"/>
        <item x="1497"/>
        <item x="1496"/>
        <item x="1495"/>
        <item x="1494"/>
        <item x="1493"/>
        <item x="1492"/>
        <item x="1491"/>
        <item x="1490"/>
        <item x="1489"/>
        <item x="1488"/>
        <item x="1487"/>
        <item x="1486"/>
        <item x="1485"/>
        <item x="1484"/>
        <item x="1483"/>
        <item x="1482"/>
        <item x="1481"/>
        <item x="1480"/>
        <item x="1479"/>
        <item x="1478"/>
        <item x="1477"/>
        <item x="1476"/>
        <item x="1475"/>
        <item x="1474"/>
        <item x="1473"/>
        <item x="1472"/>
        <item x="1471"/>
        <item x="1470"/>
        <item x="1469"/>
        <item x="1468"/>
        <item x="1467"/>
        <item x="1466"/>
        <item x="1465"/>
        <item x="1464"/>
        <item x="1463"/>
        <item x="1462"/>
        <item x="1461"/>
        <item x="1460"/>
        <item x="1459"/>
        <item x="1458"/>
        <item x="1457"/>
        <item x="1456"/>
        <item x="1455"/>
        <item x="1454"/>
        <item x="1453"/>
        <item x="1452"/>
        <item x="1451"/>
        <item x="1450"/>
        <item x="1449"/>
        <item x="1448"/>
        <item x="1447"/>
        <item x="1446"/>
        <item x="1445"/>
        <item x="1444"/>
        <item x="1443"/>
        <item x="1442"/>
        <item x="1441"/>
        <item x="1440"/>
        <item x="1439"/>
        <item x="1438"/>
        <item x="1437"/>
        <item x="1436"/>
        <item x="1435"/>
        <item x="1434"/>
        <item x="1433"/>
        <item x="1432"/>
        <item x="1431"/>
        <item x="1430"/>
        <item x="1429"/>
        <item x="1428"/>
        <item x="1427"/>
        <item x="1426"/>
        <item x="1425"/>
        <item x="1424"/>
        <item x="1423"/>
        <item x="1422"/>
        <item x="1421"/>
        <item x="1420"/>
        <item x="1419"/>
        <item x="1418"/>
        <item x="1417"/>
        <item x="1416"/>
        <item x="1415"/>
        <item x="1414"/>
        <item x="1413"/>
        <item x="1412"/>
        <item x="1411"/>
        <item x="1410"/>
        <item x="1409"/>
        <item x="1408"/>
        <item x="1407"/>
        <item x="1406"/>
        <item x="1405"/>
        <item x="1404"/>
        <item x="1403"/>
        <item x="1402"/>
        <item x="1401"/>
        <item x="1400"/>
        <item x="1399"/>
        <item x="1398"/>
        <item x="1397"/>
        <item x="1396"/>
        <item x="1395"/>
        <item x="1394"/>
        <item x="1393"/>
        <item x="1392"/>
        <item x="1391"/>
        <item x="1390"/>
        <item x="1389"/>
        <item x="1388"/>
        <item x="1387"/>
        <item x="1386"/>
        <item x="1385"/>
        <item x="1384"/>
        <item x="1383"/>
        <item x="1382"/>
        <item x="1381"/>
        <item x="1380"/>
        <item x="1379"/>
        <item x="1378"/>
        <item x="1377"/>
        <item x="1376"/>
        <item x="1375"/>
        <item x="1374"/>
        <item x="1373"/>
        <item x="1372"/>
        <item x="1371"/>
        <item x="1370"/>
        <item x="1369"/>
        <item x="1368"/>
        <item x="1367"/>
        <item x="1366"/>
        <item x="1365"/>
        <item x="1364"/>
        <item x="1363"/>
        <item x="1362"/>
        <item x="1361"/>
        <item x="1360"/>
        <item x="1359"/>
        <item x="1358"/>
        <item x="1357"/>
        <item x="1356"/>
        <item x="1355"/>
        <item x="1354"/>
        <item x="1353"/>
        <item x="1352"/>
        <item x="1351"/>
        <item x="1350"/>
        <item x="1349"/>
        <item x="1348"/>
        <item x="1347"/>
        <item x="1346"/>
        <item x="1345"/>
        <item x="1344"/>
        <item x="1343"/>
        <item x="1342"/>
        <item x="1341"/>
        <item x="1340"/>
        <item x="1339"/>
        <item x="1338"/>
        <item x="1337"/>
        <item x="1336"/>
        <item x="1335"/>
        <item x="1334"/>
        <item x="1333"/>
        <item x="1332"/>
        <item x="1331"/>
        <item x="1330"/>
        <item x="1329"/>
        <item x="1328"/>
        <item x="1327"/>
        <item x="1326"/>
        <item x="1325"/>
        <item x="1324"/>
        <item x="1323"/>
        <item x="1322"/>
        <item x="1321"/>
        <item x="1320"/>
        <item x="1319"/>
        <item x="1318"/>
        <item x="1317"/>
        <item x="1316"/>
        <item x="1315"/>
        <item x="1314"/>
        <item x="1313"/>
        <item x="1312"/>
        <item x="1311"/>
        <item x="1310"/>
        <item x="1309"/>
        <item x="1308"/>
        <item x="1307"/>
        <item x="1306"/>
        <item x="1305"/>
        <item x="1304"/>
        <item x="1303"/>
        <item x="1302"/>
        <item x="1301"/>
        <item x="1300"/>
        <item x="1299"/>
        <item x="1298"/>
        <item x="1297"/>
        <item x="1296"/>
        <item x="1295"/>
        <item x="1294"/>
        <item x="1293"/>
        <item x="1292"/>
        <item x="1291"/>
        <item x="1290"/>
        <item x="1289"/>
        <item x="1288"/>
        <item x="1287"/>
        <item x="1286"/>
        <item x="1285"/>
        <item x="1284"/>
        <item x="1283"/>
        <item x="1282"/>
        <item x="1281"/>
        <item x="1280"/>
        <item x="1279"/>
        <item x="1278"/>
        <item x="1277"/>
        <item x="1276"/>
        <item x="1275"/>
        <item x="1274"/>
        <item x="1273"/>
        <item x="1272"/>
        <item x="1271"/>
        <item x="1270"/>
        <item x="1269"/>
        <item x="1268"/>
        <item x="1267"/>
        <item x="1266"/>
        <item x="1265"/>
        <item x="1264"/>
        <item x="1263"/>
        <item x="1262"/>
        <item x="1261"/>
        <item x="1260"/>
        <item x="1259"/>
        <item x="1258"/>
        <item x="1257"/>
        <item x="1256"/>
        <item x="1255"/>
        <item x="1254"/>
        <item x="1253"/>
        <item x="1252"/>
        <item x="1251"/>
        <item x="1250"/>
        <item x="1249"/>
        <item x="1248"/>
        <item x="1247"/>
        <item x="1246"/>
        <item x="1245"/>
        <item x="1244"/>
        <item x="1243"/>
        <item x="1242"/>
        <item x="1241"/>
        <item x="1240"/>
        <item x="1239"/>
        <item x="1238"/>
        <item x="1237"/>
        <item x="1236"/>
        <item x="1235"/>
        <item x="1234"/>
        <item x="1233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</items>
    </pivotField>
    <pivotField axis="axisRow" allDrilled="1" subtotalTop="0" showAll="0" dataSourceSort="1" defaultSubtotal="0" defaultAttributeDrillState="1">
      <items count="14056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</items>
    </pivotField>
    <pivotField dataField="1" subtotalTop="0" showAll="0" defaultSubtotal="0"/>
  </pivotFields>
  <rowFields count="1">
    <field x="1"/>
  </rowFields>
  <rowItems count="1405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>
      <x v="14482"/>
    </i>
    <i>
      <x v="14483"/>
    </i>
    <i>
      <x v="14484"/>
    </i>
    <i>
      <x v="14485"/>
    </i>
    <i>
      <x v="14486"/>
    </i>
    <i>
      <x v="14487"/>
    </i>
    <i>
      <x v="14488"/>
    </i>
    <i>
      <x v="14489"/>
    </i>
    <i>
      <x v="14490"/>
    </i>
    <i>
      <x v="14491"/>
    </i>
    <i>
      <x v="14492"/>
    </i>
    <i>
      <x v="14493"/>
    </i>
    <i>
      <x v="14494"/>
    </i>
    <i>
      <x v="14495"/>
    </i>
    <i>
      <x v="14496"/>
    </i>
    <i>
      <x v="14497"/>
    </i>
    <i>
      <x v="14498"/>
    </i>
    <i>
      <x v="14499"/>
    </i>
    <i>
      <x v="14500"/>
    </i>
    <i>
      <x v="14501"/>
    </i>
    <i>
      <x v="14502"/>
    </i>
    <i>
      <x v="14503"/>
    </i>
    <i>
      <x v="14504"/>
    </i>
    <i>
      <x v="14505"/>
    </i>
    <i>
      <x v="14506"/>
    </i>
    <i>
      <x v="14507"/>
    </i>
    <i>
      <x v="14508"/>
    </i>
    <i>
      <x v="14509"/>
    </i>
    <i>
      <x v="14510"/>
    </i>
    <i>
      <x v="14511"/>
    </i>
    <i>
      <x v="14512"/>
    </i>
    <i>
      <x v="14513"/>
    </i>
    <i>
      <x v="14514"/>
    </i>
    <i>
      <x v="14515"/>
    </i>
    <i>
      <x v="14516"/>
    </i>
    <i>
      <x v="14517"/>
    </i>
    <i>
      <x v="14518"/>
    </i>
    <i>
      <x v="14519"/>
    </i>
    <i>
      <x v="14520"/>
    </i>
    <i>
      <x v="14521"/>
    </i>
    <i>
      <x v="14522"/>
    </i>
    <i>
      <x v="14523"/>
    </i>
    <i>
      <x v="14524"/>
    </i>
    <i>
      <x v="14525"/>
    </i>
    <i>
      <x v="14526"/>
    </i>
    <i>
      <x v="14527"/>
    </i>
    <i>
      <x v="14528"/>
    </i>
    <i>
      <x v="14529"/>
    </i>
    <i>
      <x v="14530"/>
    </i>
    <i>
      <x v="14531"/>
    </i>
    <i>
      <x v="14532"/>
    </i>
    <i>
      <x v="14533"/>
    </i>
    <i>
      <x v="14534"/>
    </i>
    <i>
      <x v="14535"/>
    </i>
    <i>
      <x v="14536"/>
    </i>
    <i>
      <x v="14537"/>
    </i>
    <i>
      <x v="14538"/>
    </i>
    <i>
      <x v="14539"/>
    </i>
    <i>
      <x v="14540"/>
    </i>
    <i>
      <x v="14541"/>
    </i>
    <i>
      <x v="14542"/>
    </i>
    <i>
      <x v="14543"/>
    </i>
    <i>
      <x v="14544"/>
    </i>
    <i>
      <x v="14545"/>
    </i>
    <i>
      <x v="14546"/>
    </i>
    <i>
      <x v="14547"/>
    </i>
    <i>
      <x v="14548"/>
    </i>
    <i>
      <x v="14549"/>
    </i>
    <i>
      <x v="14550"/>
    </i>
    <i>
      <x v="14551"/>
    </i>
    <i>
      <x v="14552"/>
    </i>
    <i>
      <x v="14553"/>
    </i>
    <i>
      <x v="14554"/>
    </i>
    <i>
      <x v="14555"/>
    </i>
    <i>
      <x v="14556"/>
    </i>
    <i>
      <x v="14557"/>
    </i>
    <i>
      <x v="14558"/>
    </i>
    <i>
      <x v="14559"/>
    </i>
    <i>
      <x v="14560"/>
    </i>
    <i>
      <x v="14561"/>
    </i>
    <i>
      <x v="14562"/>
    </i>
    <i>
      <x v="14563"/>
    </i>
    <i>
      <x v="14564"/>
    </i>
    <i>
      <x v="14565"/>
    </i>
    <i>
      <x v="14566"/>
    </i>
    <i>
      <x v="14567"/>
    </i>
    <i>
      <x v="14568"/>
    </i>
    <i>
      <x v="14569"/>
    </i>
    <i>
      <x v="14570"/>
    </i>
    <i>
      <x v="14571"/>
    </i>
    <i>
      <x v="14572"/>
    </i>
    <i>
      <x v="14573"/>
    </i>
    <i>
      <x v="14574"/>
    </i>
    <i>
      <x v="14575"/>
    </i>
    <i>
      <x v="14576"/>
    </i>
    <i>
      <x v="14577"/>
    </i>
    <i>
      <x v="14578"/>
    </i>
    <i>
      <x v="14579"/>
    </i>
    <i>
      <x v="14580"/>
    </i>
    <i>
      <x v="14581"/>
    </i>
    <i>
      <x v="14582"/>
    </i>
    <i>
      <x v="14583"/>
    </i>
    <i>
      <x v="14584"/>
    </i>
    <i>
      <x v="14585"/>
    </i>
    <i>
      <x v="14586"/>
    </i>
    <i>
      <x v="14587"/>
    </i>
    <i>
      <x v="14588"/>
    </i>
    <i>
      <x v="14589"/>
    </i>
    <i>
      <x v="14590"/>
    </i>
    <i>
      <x v="14591"/>
    </i>
    <i>
      <x v="14592"/>
    </i>
    <i>
      <x v="14593"/>
    </i>
    <i>
      <x v="14594"/>
    </i>
    <i>
      <x v="14595"/>
    </i>
    <i>
      <x v="14596"/>
    </i>
    <i>
      <x v="14597"/>
    </i>
    <i>
      <x v="14598"/>
    </i>
    <i>
      <x v="14599"/>
    </i>
    <i>
      <x v="14600"/>
    </i>
    <i>
      <x v="14601"/>
    </i>
    <i>
      <x v="14602"/>
    </i>
    <i>
      <x v="14603"/>
    </i>
    <i>
      <x v="14604"/>
    </i>
    <i>
      <x v="14605"/>
    </i>
    <i>
      <x v="14606"/>
    </i>
    <i>
      <x v="14607"/>
    </i>
    <i>
      <x v="14608"/>
    </i>
    <i>
      <x v="14609"/>
    </i>
    <i>
      <x v="14610"/>
    </i>
    <i>
      <x v="14611"/>
    </i>
    <i>
      <x v="14612"/>
    </i>
    <i>
      <x v="14613"/>
    </i>
    <i>
      <x v="14614"/>
    </i>
    <i>
      <x v="14615"/>
    </i>
    <i>
      <x v="14616"/>
    </i>
    <i>
      <x v="14617"/>
    </i>
    <i>
      <x v="14618"/>
    </i>
    <i>
      <x v="14619"/>
    </i>
    <i>
      <x v="14620"/>
    </i>
    <i>
      <x v="14621"/>
    </i>
    <i>
      <x v="14622"/>
    </i>
    <i>
      <x v="14623"/>
    </i>
    <i>
      <x v="14624"/>
    </i>
    <i>
      <x v="14625"/>
    </i>
    <i>
      <x v="14626"/>
    </i>
    <i>
      <x v="14627"/>
    </i>
    <i>
      <x v="14628"/>
    </i>
    <i>
      <x v="14629"/>
    </i>
    <i>
      <x v="14630"/>
    </i>
    <i>
      <x v="14631"/>
    </i>
    <i>
      <x v="14632"/>
    </i>
    <i>
      <x v="14633"/>
    </i>
    <i>
      <x v="14634"/>
    </i>
    <i>
      <x v="14635"/>
    </i>
    <i>
      <x v="14636"/>
    </i>
    <i>
      <x v="14637"/>
    </i>
    <i>
      <x v="14638"/>
    </i>
    <i>
      <x v="14639"/>
    </i>
    <i>
      <x v="14640"/>
    </i>
    <i>
      <x v="14641"/>
    </i>
    <i>
      <x v="14642"/>
    </i>
    <i>
      <x v="14643"/>
    </i>
    <i>
      <x v="14644"/>
    </i>
    <i>
      <x v="14645"/>
    </i>
    <i>
      <x v="14646"/>
    </i>
    <i>
      <x v="14647"/>
    </i>
    <i>
      <x v="14648"/>
    </i>
    <i>
      <x v="14649"/>
    </i>
    <i>
      <x v="14650"/>
    </i>
    <i>
      <x v="14651"/>
    </i>
    <i>
      <x v="14652"/>
    </i>
    <i>
      <x v="14653"/>
    </i>
    <i>
      <x v="14654"/>
    </i>
    <i>
      <x v="14655"/>
    </i>
    <i>
      <x v="14656"/>
    </i>
    <i>
      <x v="14657"/>
    </i>
    <i>
      <x v="14658"/>
    </i>
    <i>
      <x v="14659"/>
    </i>
    <i>
      <x v="14660"/>
    </i>
    <i>
      <x v="14661"/>
    </i>
    <i>
      <x v="14662"/>
    </i>
    <i>
      <x v="14663"/>
    </i>
    <i>
      <x v="14664"/>
    </i>
    <i>
      <x v="14665"/>
    </i>
    <i>
      <x v="14666"/>
    </i>
    <i>
      <x v="14667"/>
    </i>
    <i>
      <x v="14668"/>
    </i>
    <i>
      <x v="14669"/>
    </i>
    <i>
      <x v="14670"/>
    </i>
    <i>
      <x v="14671"/>
    </i>
    <i>
      <x v="14672"/>
    </i>
    <i>
      <x v="14673"/>
    </i>
    <i>
      <x v="14674"/>
    </i>
    <i>
      <x v="14675"/>
    </i>
    <i>
      <x v="14676"/>
    </i>
    <i>
      <x v="14677"/>
    </i>
    <i>
      <x v="14678"/>
    </i>
    <i>
      <x v="14679"/>
    </i>
    <i>
      <x v="14680"/>
    </i>
    <i>
      <x v="14681"/>
    </i>
    <i>
      <x v="14682"/>
    </i>
    <i>
      <x v="14683"/>
    </i>
    <i>
      <x v="14684"/>
    </i>
    <i>
      <x v="14685"/>
    </i>
    <i>
      <x v="14686"/>
    </i>
    <i>
      <x v="14687"/>
    </i>
    <i>
      <x v="14688"/>
    </i>
    <i>
      <x v="14689"/>
    </i>
    <i>
      <x v="14690"/>
    </i>
    <i>
      <x v="14691"/>
    </i>
    <i>
      <x v="14692"/>
    </i>
    <i>
      <x v="14693"/>
    </i>
    <i>
      <x v="14694"/>
    </i>
    <i>
      <x v="14695"/>
    </i>
    <i>
      <x v="14696"/>
    </i>
    <i>
      <x v="14697"/>
    </i>
    <i>
      <x v="14698"/>
    </i>
    <i>
      <x v="14699"/>
    </i>
    <i>
      <x v="14700"/>
    </i>
    <i>
      <x v="14701"/>
    </i>
    <i>
      <x v="14702"/>
    </i>
    <i>
      <x v="14703"/>
    </i>
    <i>
      <x v="14704"/>
    </i>
    <i>
      <x v="14705"/>
    </i>
    <i>
      <x v="14706"/>
    </i>
    <i>
      <x v="14707"/>
    </i>
    <i>
      <x v="14708"/>
    </i>
    <i>
      <x v="14709"/>
    </i>
    <i>
      <x v="14710"/>
    </i>
    <i>
      <x v="14711"/>
    </i>
    <i>
      <x v="14712"/>
    </i>
    <i>
      <x v="14713"/>
    </i>
    <i>
      <x v="14714"/>
    </i>
    <i>
      <x v="14715"/>
    </i>
    <i>
      <x v="14716"/>
    </i>
    <i>
      <x v="14717"/>
    </i>
    <i>
      <x v="14718"/>
    </i>
    <i>
      <x v="14719"/>
    </i>
    <i>
      <x v="14720"/>
    </i>
    <i>
      <x v="14721"/>
    </i>
    <i>
      <x v="14722"/>
    </i>
    <i>
      <x v="14723"/>
    </i>
    <i>
      <x v="14724"/>
    </i>
    <i>
      <x v="14725"/>
    </i>
    <i>
      <x v="14726"/>
    </i>
    <i>
      <x v="14727"/>
    </i>
    <i>
      <x v="14728"/>
    </i>
    <i>
      <x v="14729"/>
    </i>
    <i>
      <x v="14730"/>
    </i>
    <i>
      <x v="14731"/>
    </i>
    <i>
      <x v="14732"/>
    </i>
    <i>
      <x v="14733"/>
    </i>
    <i>
      <x v="14734"/>
    </i>
    <i>
      <x v="14735"/>
    </i>
    <i>
      <x v="14736"/>
    </i>
    <i>
      <x v="14737"/>
    </i>
    <i>
      <x v="14738"/>
    </i>
    <i>
      <x v="14739"/>
    </i>
    <i>
      <x v="14740"/>
    </i>
    <i>
      <x v="14741"/>
    </i>
    <i>
      <x v="14742"/>
    </i>
    <i>
      <x v="14743"/>
    </i>
    <i>
      <x v="14744"/>
    </i>
    <i>
      <x v="14745"/>
    </i>
    <i>
      <x v="14746"/>
    </i>
    <i>
      <x v="14747"/>
    </i>
    <i>
      <x v="14748"/>
    </i>
    <i>
      <x v="14749"/>
    </i>
    <i>
      <x v="14750"/>
    </i>
    <i>
      <x v="14751"/>
    </i>
    <i>
      <x v="14752"/>
    </i>
    <i>
      <x v="14753"/>
    </i>
    <i>
      <x v="14754"/>
    </i>
    <i>
      <x v="14755"/>
    </i>
    <i>
      <x v="14756"/>
    </i>
    <i>
      <x v="14757"/>
    </i>
    <i>
      <x v="14758"/>
    </i>
    <i>
      <x v="14759"/>
    </i>
    <i>
      <x v="14760"/>
    </i>
    <i>
      <x v="14761"/>
    </i>
    <i>
      <x v="14762"/>
    </i>
    <i>
      <x v="14763"/>
    </i>
    <i>
      <x v="14764"/>
    </i>
    <i>
      <x v="14765"/>
    </i>
    <i>
      <x v="14766"/>
    </i>
    <i>
      <x v="14767"/>
    </i>
    <i>
      <x v="14768"/>
    </i>
    <i>
      <x v="14769"/>
    </i>
    <i>
      <x v="14770"/>
    </i>
    <i>
      <x v="14771"/>
    </i>
    <i>
      <x v="14772"/>
    </i>
    <i>
      <x v="14773"/>
    </i>
    <i>
      <x v="14774"/>
    </i>
    <i>
      <x v="14775"/>
    </i>
    <i>
      <x v="14776"/>
    </i>
    <i>
      <x v="14777"/>
    </i>
    <i>
      <x v="14778"/>
    </i>
    <i>
      <x v="14779"/>
    </i>
    <i>
      <x v="14780"/>
    </i>
    <i>
      <x v="14781"/>
    </i>
    <i>
      <x v="14782"/>
    </i>
    <i>
      <x v="14783"/>
    </i>
    <i>
      <x v="14784"/>
    </i>
    <i>
      <x v="14785"/>
    </i>
    <i>
      <x v="14786"/>
    </i>
    <i>
      <x v="14787"/>
    </i>
    <i>
      <x v="14788"/>
    </i>
    <i>
      <x v="14789"/>
    </i>
    <i>
      <x v="14790"/>
    </i>
    <i>
      <x v="14791"/>
    </i>
    <i>
      <x v="14792"/>
    </i>
    <i>
      <x v="14793"/>
    </i>
    <i>
      <x v="14794"/>
    </i>
    <i>
      <x v="14795"/>
    </i>
    <i>
      <x v="14796"/>
    </i>
    <i>
      <x v="14797"/>
    </i>
    <i>
      <x v="14798"/>
    </i>
    <i>
      <x v="14799"/>
    </i>
    <i>
      <x v="14800"/>
    </i>
    <i>
      <x v="14801"/>
    </i>
    <i>
      <x v="14802"/>
    </i>
    <i>
      <x v="14803"/>
    </i>
    <i>
      <x v="14804"/>
    </i>
    <i>
      <x v="14805"/>
    </i>
    <i>
      <x v="14806"/>
    </i>
    <i>
      <x v="14807"/>
    </i>
    <i>
      <x v="14808"/>
    </i>
    <i>
      <x v="14809"/>
    </i>
    <i>
      <x v="14810"/>
    </i>
    <i>
      <x v="14811"/>
    </i>
    <i>
      <x v="14812"/>
    </i>
    <i>
      <x v="14813"/>
    </i>
    <i>
      <x v="14814"/>
    </i>
    <i>
      <x v="14815"/>
    </i>
    <i>
      <x v="14816"/>
    </i>
    <i>
      <x v="14817"/>
    </i>
    <i>
      <x v="14818"/>
    </i>
    <i>
      <x v="14819"/>
    </i>
    <i>
      <x v="14820"/>
    </i>
    <i>
      <x v="14821"/>
    </i>
    <i>
      <x v="14822"/>
    </i>
    <i>
      <x v="14823"/>
    </i>
    <i>
      <x v="14824"/>
    </i>
    <i>
      <x v="14825"/>
    </i>
    <i>
      <x v="14826"/>
    </i>
    <i>
      <x v="14827"/>
    </i>
    <i>
      <x v="14828"/>
    </i>
    <i>
      <x v="14829"/>
    </i>
    <i>
      <x v="14830"/>
    </i>
    <i>
      <x v="14831"/>
    </i>
    <i>
      <x v="14832"/>
    </i>
    <i>
      <x v="14833"/>
    </i>
    <i>
      <x v="14834"/>
    </i>
    <i>
      <x v="14835"/>
    </i>
    <i>
      <x v="14836"/>
    </i>
    <i>
      <x v="14837"/>
    </i>
    <i>
      <x v="14838"/>
    </i>
    <i>
      <x v="14839"/>
    </i>
    <i>
      <x v="14840"/>
    </i>
    <i>
      <x v="14841"/>
    </i>
    <i>
      <x v="14842"/>
    </i>
    <i>
      <x v="14843"/>
    </i>
    <i>
      <x v="14844"/>
    </i>
    <i>
      <x v="14845"/>
    </i>
    <i>
      <x v="14846"/>
    </i>
    <i>
      <x v="14847"/>
    </i>
    <i>
      <x v="14848"/>
    </i>
    <i>
      <x v="14849"/>
    </i>
    <i>
      <x v="14850"/>
    </i>
    <i>
      <x v="14851"/>
    </i>
    <i>
      <x v="14852"/>
    </i>
    <i>
      <x v="14853"/>
    </i>
    <i>
      <x v="14854"/>
    </i>
    <i>
      <x v="14855"/>
    </i>
    <i>
      <x v="14856"/>
    </i>
    <i>
      <x v="14857"/>
    </i>
    <i>
      <x v="14858"/>
    </i>
    <i>
      <x v="14859"/>
    </i>
    <i>
      <x v="14860"/>
    </i>
    <i>
      <x v="14861"/>
    </i>
    <i>
      <x v="14862"/>
    </i>
    <i>
      <x v="14863"/>
    </i>
    <i>
      <x v="14864"/>
    </i>
    <i>
      <x v="14865"/>
    </i>
    <i>
      <x v="14866"/>
    </i>
    <i>
      <x v="14867"/>
    </i>
    <i>
      <x v="14868"/>
    </i>
    <i>
      <x v="14869"/>
    </i>
    <i>
      <x v="14870"/>
    </i>
    <i>
      <x v="14871"/>
    </i>
    <i>
      <x v="14872"/>
    </i>
    <i>
      <x v="14873"/>
    </i>
    <i>
      <x v="14874"/>
    </i>
    <i>
      <x v="14875"/>
    </i>
    <i>
      <x v="14876"/>
    </i>
    <i>
      <x v="14877"/>
    </i>
    <i>
      <x v="14878"/>
    </i>
    <i>
      <x v="14879"/>
    </i>
    <i>
      <x v="14880"/>
    </i>
    <i>
      <x v="14881"/>
    </i>
    <i>
      <x v="14882"/>
    </i>
    <i>
      <x v="14883"/>
    </i>
    <i>
      <x v="14884"/>
    </i>
    <i>
      <x v="14885"/>
    </i>
    <i>
      <x v="14886"/>
    </i>
    <i>
      <x v="14887"/>
    </i>
    <i>
      <x v="14888"/>
    </i>
    <i>
      <x v="14889"/>
    </i>
    <i>
      <x v="14890"/>
    </i>
    <i>
      <x v="14891"/>
    </i>
    <i>
      <x v="14892"/>
    </i>
    <i>
      <x v="14893"/>
    </i>
    <i>
      <x v="14894"/>
    </i>
    <i>
      <x v="14895"/>
    </i>
    <i>
      <x v="14896"/>
    </i>
    <i>
      <x v="14897"/>
    </i>
    <i>
      <x v="14898"/>
    </i>
    <i>
      <x v="14899"/>
    </i>
    <i>
      <x v="14900"/>
    </i>
    <i>
      <x v="14901"/>
    </i>
    <i>
      <x v="14902"/>
    </i>
    <i>
      <x v="14903"/>
    </i>
    <i>
      <x v="14904"/>
    </i>
    <i>
      <x v="14905"/>
    </i>
    <i>
      <x v="14906"/>
    </i>
    <i>
      <x v="14907"/>
    </i>
    <i>
      <x v="14908"/>
    </i>
    <i>
      <x v="14909"/>
    </i>
    <i>
      <x v="14910"/>
    </i>
    <i>
      <x v="14911"/>
    </i>
    <i>
      <x v="14912"/>
    </i>
    <i>
      <x v="14913"/>
    </i>
    <i>
      <x v="14914"/>
    </i>
    <i>
      <x v="14915"/>
    </i>
    <i>
      <x v="14916"/>
    </i>
    <i>
      <x v="14917"/>
    </i>
    <i>
      <x v="14918"/>
    </i>
    <i>
      <x v="14919"/>
    </i>
    <i>
      <x v="14920"/>
    </i>
    <i>
      <x v="14921"/>
    </i>
    <i>
      <x v="14922"/>
    </i>
    <i>
      <x v="14923"/>
    </i>
    <i>
      <x v="14924"/>
    </i>
    <i>
      <x v="14925"/>
    </i>
    <i>
      <x v="14926"/>
    </i>
    <i>
      <x v="14927"/>
    </i>
    <i>
      <x v="14928"/>
    </i>
    <i>
      <x v="14929"/>
    </i>
    <i>
      <x v="14930"/>
    </i>
    <i>
      <x v="14931"/>
    </i>
    <i>
      <x v="14932"/>
    </i>
    <i>
      <x v="14933"/>
    </i>
    <i>
      <x v="14934"/>
    </i>
    <i>
      <x v="14935"/>
    </i>
    <i>
      <x v="14936"/>
    </i>
    <i>
      <x v="14937"/>
    </i>
    <i>
      <x v="14938"/>
    </i>
    <i>
      <x v="14939"/>
    </i>
    <i>
      <x v="14940"/>
    </i>
    <i>
      <x v="14941"/>
    </i>
    <i>
      <x v="14942"/>
    </i>
    <i>
      <x v="14943"/>
    </i>
    <i>
      <x v="14944"/>
    </i>
    <i>
      <x v="14945"/>
    </i>
    <i>
      <x v="14946"/>
    </i>
    <i>
      <x v="14947"/>
    </i>
    <i>
      <x v="14948"/>
    </i>
    <i>
      <x v="14949"/>
    </i>
    <i>
      <x v="14950"/>
    </i>
    <i>
      <x v="14951"/>
    </i>
    <i>
      <x v="14952"/>
    </i>
    <i>
      <x v="14953"/>
    </i>
    <i>
      <x v="14954"/>
    </i>
    <i>
      <x v="14955"/>
    </i>
    <i>
      <x v="14956"/>
    </i>
    <i>
      <x v="14957"/>
    </i>
    <i>
      <x v="14958"/>
    </i>
    <i>
      <x v="14959"/>
    </i>
    <i>
      <x v="14960"/>
    </i>
    <i>
      <x v="14961"/>
    </i>
    <i>
      <x v="14962"/>
    </i>
    <i>
      <x v="14963"/>
    </i>
    <i>
      <x v="14964"/>
    </i>
    <i>
      <x v="14965"/>
    </i>
    <i>
      <x v="14966"/>
    </i>
    <i>
      <x v="14967"/>
    </i>
    <i>
      <x v="14968"/>
    </i>
    <i>
      <x v="14969"/>
    </i>
    <i>
      <x v="14970"/>
    </i>
    <i>
      <x v="14971"/>
    </i>
    <i>
      <x v="14972"/>
    </i>
    <i>
      <x v="14973"/>
    </i>
    <i>
      <x v="14974"/>
    </i>
    <i>
      <x v="14975"/>
    </i>
    <i>
      <x v="14976"/>
    </i>
    <i>
      <x v="14977"/>
    </i>
    <i>
      <x v="14978"/>
    </i>
    <i>
      <x v="14979"/>
    </i>
    <i>
      <x v="14980"/>
    </i>
    <i>
      <x v="14981"/>
    </i>
    <i>
      <x v="14982"/>
    </i>
    <i>
      <x v="14983"/>
    </i>
    <i>
      <x v="14984"/>
    </i>
    <i>
      <x v="14985"/>
    </i>
    <i>
      <x v="14986"/>
    </i>
    <i>
      <x v="14987"/>
    </i>
    <i>
      <x v="14988"/>
    </i>
    <i>
      <x v="14989"/>
    </i>
    <i>
      <x v="14990"/>
    </i>
    <i>
      <x v="14991"/>
    </i>
    <i>
      <x v="14992"/>
    </i>
    <i>
      <x v="14993"/>
    </i>
    <i>
      <x v="14994"/>
    </i>
    <i>
      <x v="14995"/>
    </i>
    <i>
      <x v="14996"/>
    </i>
    <i>
      <x v="14997"/>
    </i>
    <i>
      <x v="14998"/>
    </i>
    <i>
      <x v="14999"/>
    </i>
    <i>
      <x v="15000"/>
    </i>
    <i>
      <x v="15001"/>
    </i>
    <i>
      <x v="15002"/>
    </i>
    <i>
      <x v="15003"/>
    </i>
    <i>
      <x v="15004"/>
    </i>
    <i>
      <x v="15005"/>
    </i>
    <i>
      <x v="15006"/>
    </i>
    <i>
      <x v="15007"/>
    </i>
    <i>
      <x v="15008"/>
    </i>
    <i>
      <x v="15009"/>
    </i>
    <i>
      <x v="15010"/>
    </i>
    <i>
      <x v="15011"/>
    </i>
    <i>
      <x v="15012"/>
    </i>
    <i>
      <x v="15013"/>
    </i>
    <i>
      <x v="15014"/>
    </i>
    <i>
      <x v="15015"/>
    </i>
    <i>
      <x v="15016"/>
    </i>
    <i>
      <x v="15017"/>
    </i>
    <i>
      <x v="15018"/>
    </i>
    <i>
      <x v="15019"/>
    </i>
    <i>
      <x v="15020"/>
    </i>
    <i>
      <x v="15021"/>
    </i>
    <i>
      <x v="15022"/>
    </i>
    <i>
      <x v="15023"/>
    </i>
    <i>
      <x v="15024"/>
    </i>
    <i>
      <x v="15025"/>
    </i>
    <i>
      <x v="15026"/>
    </i>
    <i>
      <x v="15027"/>
    </i>
    <i>
      <x v="15028"/>
    </i>
    <i>
      <x v="15029"/>
    </i>
    <i>
      <x v="15030"/>
    </i>
    <i>
      <x v="15031"/>
    </i>
    <i>
      <x v="15032"/>
    </i>
    <i>
      <x v="15033"/>
    </i>
    <i>
      <x v="15034"/>
    </i>
    <i>
      <x v="15035"/>
    </i>
    <i>
      <x v="15036"/>
    </i>
    <i>
      <x v="15037"/>
    </i>
    <i>
      <x v="15038"/>
    </i>
    <i>
      <x v="15039"/>
    </i>
    <i>
      <x v="15040"/>
    </i>
    <i>
      <x v="15041"/>
    </i>
    <i>
      <x v="15042"/>
    </i>
    <i>
      <x v="15043"/>
    </i>
    <i>
      <x v="15044"/>
    </i>
    <i>
      <x v="15045"/>
    </i>
    <i>
      <x v="15046"/>
    </i>
    <i>
      <x v="15047"/>
    </i>
    <i>
      <x v="15048"/>
    </i>
    <i>
      <x v="15049"/>
    </i>
    <i>
      <x v="15050"/>
    </i>
    <i>
      <x v="15051"/>
    </i>
    <i>
      <x v="15052"/>
    </i>
    <i>
      <x v="15053"/>
    </i>
    <i>
      <x v="15054"/>
    </i>
    <i>
      <x v="15055"/>
    </i>
    <i>
      <x v="15056"/>
    </i>
    <i>
      <x v="15057"/>
    </i>
    <i>
      <x v="15058"/>
    </i>
    <i>
      <x v="15059"/>
    </i>
    <i>
      <x v="15060"/>
    </i>
    <i>
      <x v="15061"/>
    </i>
    <i>
      <x v="15062"/>
    </i>
    <i>
      <x v="15063"/>
    </i>
    <i>
      <x v="15064"/>
    </i>
    <i>
      <x v="15065"/>
    </i>
    <i>
      <x v="15066"/>
    </i>
    <i>
      <x v="15067"/>
    </i>
    <i>
      <x v="15068"/>
    </i>
    <i>
      <x v="15069"/>
    </i>
    <i>
      <x v="15070"/>
    </i>
    <i>
      <x v="15071"/>
    </i>
    <i>
      <x v="15072"/>
    </i>
    <i>
      <x v="15073"/>
    </i>
    <i>
      <x v="15074"/>
    </i>
    <i>
      <x v="15075"/>
    </i>
    <i>
      <x v="15076"/>
    </i>
    <i>
      <x v="15077"/>
    </i>
    <i>
      <x v="15078"/>
    </i>
    <i>
      <x v="15079"/>
    </i>
    <i>
      <x v="15080"/>
    </i>
    <i>
      <x v="15081"/>
    </i>
    <i>
      <x v="15082"/>
    </i>
    <i>
      <x v="15083"/>
    </i>
    <i>
      <x v="15084"/>
    </i>
    <i>
      <x v="15085"/>
    </i>
    <i>
      <x v="15086"/>
    </i>
    <i>
      <x v="15087"/>
    </i>
    <i>
      <x v="15088"/>
    </i>
    <i>
      <x v="15089"/>
    </i>
    <i>
      <x v="15090"/>
    </i>
    <i>
      <x v="15091"/>
    </i>
    <i>
      <x v="15092"/>
    </i>
    <i>
      <x v="15093"/>
    </i>
    <i>
      <x v="15094"/>
    </i>
    <i>
      <x v="15095"/>
    </i>
    <i>
      <x v="15096"/>
    </i>
    <i>
      <x v="15097"/>
    </i>
    <i>
      <x v="15098"/>
    </i>
    <i>
      <x v="15099"/>
    </i>
    <i>
      <x v="15100"/>
    </i>
    <i>
      <x v="15101"/>
    </i>
    <i>
      <x v="15102"/>
    </i>
    <i>
      <x v="15103"/>
    </i>
    <i>
      <x v="15104"/>
    </i>
    <i>
      <x v="15105"/>
    </i>
    <i>
      <x v="15106"/>
    </i>
    <i>
      <x v="15107"/>
    </i>
    <i>
      <x v="15108"/>
    </i>
    <i>
      <x v="15109"/>
    </i>
    <i>
      <x v="15110"/>
    </i>
    <i>
      <x v="15111"/>
    </i>
    <i>
      <x v="15112"/>
    </i>
    <i>
      <x v="15113"/>
    </i>
    <i>
      <x v="15114"/>
    </i>
    <i>
      <x v="15115"/>
    </i>
    <i>
      <x v="15116"/>
    </i>
    <i>
      <x v="15117"/>
    </i>
    <i>
      <x v="15118"/>
    </i>
    <i>
      <x v="15119"/>
    </i>
    <i>
      <x v="15120"/>
    </i>
    <i>
      <x v="15121"/>
    </i>
    <i>
      <x v="15122"/>
    </i>
    <i>
      <x v="15123"/>
    </i>
    <i>
      <x v="15124"/>
    </i>
    <i>
      <x v="15125"/>
    </i>
    <i>
      <x v="15126"/>
    </i>
    <i>
      <x v="15127"/>
    </i>
    <i>
      <x v="15128"/>
    </i>
    <i>
      <x v="15129"/>
    </i>
    <i>
      <x v="15130"/>
    </i>
    <i>
      <x v="15131"/>
    </i>
    <i>
      <x v="15132"/>
    </i>
    <i>
      <x v="15133"/>
    </i>
    <i>
      <x v="15134"/>
    </i>
    <i>
      <x v="15135"/>
    </i>
    <i>
      <x v="15136"/>
    </i>
    <i>
      <x v="15137"/>
    </i>
    <i>
      <x v="15138"/>
    </i>
    <i>
      <x v="15139"/>
    </i>
    <i>
      <x v="15140"/>
    </i>
    <i>
      <x v="15141"/>
    </i>
    <i>
      <x v="15142"/>
    </i>
    <i>
      <x v="15143"/>
    </i>
    <i>
      <x v="15144"/>
    </i>
    <i>
      <x v="15145"/>
    </i>
    <i>
      <x v="15146"/>
    </i>
    <i>
      <x v="15147"/>
    </i>
    <i>
      <x v="15148"/>
    </i>
    <i>
      <x v="15149"/>
    </i>
    <i>
      <x v="15150"/>
    </i>
    <i>
      <x v="15151"/>
    </i>
    <i>
      <x v="15152"/>
    </i>
    <i>
      <x v="15153"/>
    </i>
    <i>
      <x v="15154"/>
    </i>
    <i>
      <x v="15155"/>
    </i>
    <i>
      <x v="15156"/>
    </i>
    <i>
      <x v="15157"/>
    </i>
    <i>
      <x v="15158"/>
    </i>
    <i>
      <x v="15159"/>
    </i>
    <i>
      <x v="15160"/>
    </i>
    <i>
      <x v="15161"/>
    </i>
    <i>
      <x v="15162"/>
    </i>
    <i>
      <x v="15163"/>
    </i>
    <i>
      <x v="15164"/>
    </i>
    <i>
      <x v="15165"/>
    </i>
    <i>
      <x v="15166"/>
    </i>
    <i>
      <x v="15167"/>
    </i>
    <i>
      <x v="15168"/>
    </i>
    <i>
      <x v="15169"/>
    </i>
    <i>
      <x v="15170"/>
    </i>
    <i>
      <x v="15171"/>
    </i>
    <i>
      <x v="15172"/>
    </i>
    <i>
      <x v="15173"/>
    </i>
    <i>
      <x v="15174"/>
    </i>
    <i>
      <x v="15175"/>
    </i>
    <i>
      <x v="15176"/>
    </i>
    <i>
      <x v="15177"/>
    </i>
    <i>
      <x v="15178"/>
    </i>
    <i>
      <x v="15179"/>
    </i>
    <i>
      <x v="15180"/>
    </i>
    <i>
      <x v="15181"/>
    </i>
    <i>
      <x v="15182"/>
    </i>
    <i>
      <x v="15183"/>
    </i>
    <i>
      <x v="15184"/>
    </i>
    <i>
      <x v="15185"/>
    </i>
    <i>
      <x v="15186"/>
    </i>
    <i>
      <x v="15187"/>
    </i>
    <i>
      <x v="15188"/>
    </i>
    <i>
      <x v="15189"/>
    </i>
    <i>
      <x v="15190"/>
    </i>
    <i>
      <x v="15191"/>
    </i>
    <i>
      <x v="15192"/>
    </i>
    <i>
      <x v="15193"/>
    </i>
    <i>
      <x v="15194"/>
    </i>
    <i>
      <x v="15195"/>
    </i>
    <i>
      <x v="15196"/>
    </i>
    <i>
      <x v="15197"/>
    </i>
    <i>
      <x v="15198"/>
    </i>
    <i>
      <x v="15199"/>
    </i>
    <i>
      <x v="15200"/>
    </i>
    <i>
      <x v="15201"/>
    </i>
    <i>
      <x v="15202"/>
    </i>
    <i>
      <x v="15203"/>
    </i>
    <i>
      <x v="15204"/>
    </i>
    <i>
      <x v="15205"/>
    </i>
    <i>
      <x v="15206"/>
    </i>
    <i>
      <x v="15207"/>
    </i>
    <i>
      <x v="15208"/>
    </i>
    <i>
      <x v="15209"/>
    </i>
    <i>
      <x v="15210"/>
    </i>
    <i>
      <x v="15211"/>
    </i>
    <i>
      <x v="15212"/>
    </i>
    <i>
      <x v="15213"/>
    </i>
    <i>
      <x v="15214"/>
    </i>
    <i>
      <x v="15215"/>
    </i>
    <i>
      <x v="15216"/>
    </i>
    <i>
      <x v="15217"/>
    </i>
    <i>
      <x v="15218"/>
    </i>
    <i>
      <x v="15219"/>
    </i>
    <i>
      <x v="15220"/>
    </i>
    <i>
      <x v="15221"/>
    </i>
    <i>
      <x v="15222"/>
    </i>
    <i>
      <x v="15223"/>
    </i>
    <i>
      <x v="15224"/>
    </i>
    <i>
      <x v="15225"/>
    </i>
    <i>
      <x v="15226"/>
    </i>
    <i>
      <x v="15227"/>
    </i>
    <i>
      <x v="15228"/>
    </i>
    <i>
      <x v="15229"/>
    </i>
    <i>
      <x v="15230"/>
    </i>
    <i>
      <x v="15231"/>
    </i>
    <i>
      <x v="15232"/>
    </i>
    <i>
      <x v="15233"/>
    </i>
    <i>
      <x v="15234"/>
    </i>
    <i>
      <x v="15235"/>
    </i>
    <i>
      <x v="15236"/>
    </i>
    <i>
      <x v="15237"/>
    </i>
    <i>
      <x v="15238"/>
    </i>
    <i>
      <x v="15239"/>
    </i>
    <i>
      <x v="15240"/>
    </i>
    <i>
      <x v="15241"/>
    </i>
    <i>
      <x v="15242"/>
    </i>
    <i>
      <x v="15243"/>
    </i>
    <i>
      <x v="15244"/>
    </i>
    <i>
      <x v="15245"/>
    </i>
    <i>
      <x v="15246"/>
    </i>
    <i>
      <x v="15247"/>
    </i>
    <i>
      <x v="15248"/>
    </i>
    <i>
      <x v="15249"/>
    </i>
    <i>
      <x v="15250"/>
    </i>
    <i>
      <x v="15251"/>
    </i>
    <i>
      <x v="15252"/>
    </i>
    <i>
      <x v="15253"/>
    </i>
    <i>
      <x v="15254"/>
    </i>
    <i>
      <x v="15255"/>
    </i>
    <i>
      <x v="15256"/>
    </i>
    <i>
      <x v="15257"/>
    </i>
    <i>
      <x v="15258"/>
    </i>
    <i>
      <x v="15259"/>
    </i>
    <i>
      <x v="15260"/>
    </i>
    <i>
      <x v="15261"/>
    </i>
    <i>
      <x v="15262"/>
    </i>
    <i>
      <x v="15263"/>
    </i>
    <i>
      <x v="15264"/>
    </i>
    <i>
      <x v="15265"/>
    </i>
    <i>
      <x v="15266"/>
    </i>
    <i>
      <x v="15267"/>
    </i>
    <i>
      <x v="15268"/>
    </i>
    <i>
      <x v="15269"/>
    </i>
    <i>
      <x v="15270"/>
    </i>
    <i>
      <x v="15271"/>
    </i>
    <i>
      <x v="15272"/>
    </i>
    <i>
      <x v="15273"/>
    </i>
    <i>
      <x v="15274"/>
    </i>
    <i>
      <x v="15275"/>
    </i>
    <i>
      <x v="15276"/>
    </i>
    <i>
      <x v="15277"/>
    </i>
    <i>
      <x v="15278"/>
    </i>
    <i>
      <x v="15279"/>
    </i>
    <i>
      <x v="15280"/>
    </i>
    <i>
      <x v="15281"/>
    </i>
    <i>
      <x v="15282"/>
    </i>
    <i>
      <x v="15283"/>
    </i>
    <i>
      <x v="15284"/>
    </i>
    <i>
      <x v="15285"/>
    </i>
    <i>
      <x v="15286"/>
    </i>
    <i>
      <x v="15287"/>
    </i>
    <i>
      <x v="15288"/>
    </i>
    <i>
      <x v="15289"/>
    </i>
    <i>
      <x v="15290"/>
    </i>
    <i>
      <x v="15291"/>
    </i>
    <i>
      <x v="15292"/>
    </i>
    <i>
      <x v="15293"/>
    </i>
    <i>
      <x v="15294"/>
    </i>
    <i>
      <x v="15295"/>
    </i>
    <i>
      <x v="15296"/>
    </i>
    <i>
      <x v="15297"/>
    </i>
    <i>
      <x v="15298"/>
    </i>
    <i>
      <x v="15299"/>
    </i>
    <i>
      <x v="15300"/>
    </i>
    <i>
      <x v="15301"/>
    </i>
    <i>
      <x v="15302"/>
    </i>
    <i>
      <x v="15303"/>
    </i>
    <i>
      <x v="15304"/>
    </i>
    <i>
      <x v="15305"/>
    </i>
    <i>
      <x v="15306"/>
    </i>
    <i>
      <x v="15307"/>
    </i>
    <i>
      <x v="15308"/>
    </i>
    <i>
      <x v="15309"/>
    </i>
    <i>
      <x v="15310"/>
    </i>
    <i>
      <x v="15311"/>
    </i>
    <i>
      <x v="15312"/>
    </i>
    <i>
      <x v="15313"/>
    </i>
    <i>
      <x v="15314"/>
    </i>
    <i>
      <x v="15315"/>
    </i>
    <i>
      <x v="15316"/>
    </i>
    <i>
      <x v="15317"/>
    </i>
    <i>
      <x v="15318"/>
    </i>
    <i>
      <x v="15319"/>
    </i>
    <i>
      <x v="15320"/>
    </i>
    <i>
      <x v="15321"/>
    </i>
    <i>
      <x v="15322"/>
    </i>
    <i>
      <x v="15323"/>
    </i>
    <i>
      <x v="15324"/>
    </i>
    <i>
      <x v="15325"/>
    </i>
    <i>
      <x v="15326"/>
    </i>
    <i>
      <x v="15327"/>
    </i>
    <i>
      <x v="15328"/>
    </i>
    <i>
      <x v="15329"/>
    </i>
    <i>
      <x v="15330"/>
    </i>
    <i>
      <x v="15331"/>
    </i>
    <i>
      <x v="15332"/>
    </i>
    <i>
      <x v="15333"/>
    </i>
    <i>
      <x v="15334"/>
    </i>
    <i>
      <x v="15335"/>
    </i>
    <i>
      <x v="15336"/>
    </i>
    <i>
      <x v="15337"/>
    </i>
    <i>
      <x v="15338"/>
    </i>
    <i>
      <x v="15339"/>
    </i>
    <i>
      <x v="15340"/>
    </i>
    <i>
      <x v="15341"/>
    </i>
    <i>
      <x v="15342"/>
    </i>
    <i>
      <x v="15343"/>
    </i>
    <i>
      <x v="15344"/>
    </i>
    <i>
      <x v="15345"/>
    </i>
    <i>
      <x v="15346"/>
    </i>
    <i>
      <x v="15347"/>
    </i>
    <i>
      <x v="15348"/>
    </i>
    <i>
      <x v="15349"/>
    </i>
    <i>
      <x v="15350"/>
    </i>
    <i>
      <x v="15351"/>
    </i>
    <i>
      <x v="15352"/>
    </i>
    <i>
      <x v="15353"/>
    </i>
    <i>
      <x v="15354"/>
    </i>
    <i>
      <x v="15355"/>
    </i>
    <i>
      <x v="15356"/>
    </i>
    <i>
      <x v="15357"/>
    </i>
    <i>
      <x v="15358"/>
    </i>
    <i>
      <x v="15359"/>
    </i>
    <i>
      <x v="15360"/>
    </i>
    <i>
      <x v="15361"/>
    </i>
    <i>
      <x v="15362"/>
    </i>
    <i>
      <x v="15363"/>
    </i>
    <i>
      <x v="15364"/>
    </i>
    <i>
      <x v="15365"/>
    </i>
    <i>
      <x v="15366"/>
    </i>
    <i>
      <x v="15367"/>
    </i>
    <i>
      <x v="15368"/>
    </i>
    <i>
      <x v="15369"/>
    </i>
    <i>
      <x v="15370"/>
    </i>
    <i>
      <x v="15371"/>
    </i>
    <i>
      <x v="15372"/>
    </i>
    <i>
      <x v="15373"/>
    </i>
    <i>
      <x v="15374"/>
    </i>
    <i>
      <x v="15375"/>
    </i>
    <i>
      <x v="15376"/>
    </i>
    <i>
      <x v="15377"/>
    </i>
    <i>
      <x v="15378"/>
    </i>
    <i>
      <x v="15379"/>
    </i>
    <i>
      <x v="15380"/>
    </i>
    <i>
      <x v="15381"/>
    </i>
    <i>
      <x v="15382"/>
    </i>
    <i>
      <x v="15383"/>
    </i>
    <i>
      <x v="15384"/>
    </i>
    <i>
      <x v="15385"/>
    </i>
    <i>
      <x v="15386"/>
    </i>
    <i>
      <x v="15387"/>
    </i>
    <i>
      <x v="15388"/>
    </i>
    <i>
      <x v="15389"/>
    </i>
    <i>
      <x v="15390"/>
    </i>
    <i>
      <x v="15391"/>
    </i>
    <i>
      <x v="15392"/>
    </i>
    <i>
      <x v="15393"/>
    </i>
    <i>
      <x v="15394"/>
    </i>
    <i>
      <x v="15395"/>
    </i>
    <i>
      <x v="15396"/>
    </i>
    <i>
      <x v="15397"/>
    </i>
    <i>
      <x v="15398"/>
    </i>
    <i>
      <x v="15399"/>
    </i>
    <i>
      <x v="15400"/>
    </i>
    <i>
      <x v="15401"/>
    </i>
    <i>
      <x v="15402"/>
    </i>
    <i>
      <x v="15403"/>
    </i>
    <i>
      <x v="15404"/>
    </i>
    <i>
      <x v="15405"/>
    </i>
    <i>
      <x v="15406"/>
    </i>
    <i>
      <x v="15407"/>
    </i>
    <i>
      <x v="15408"/>
    </i>
    <i>
      <x v="15409"/>
    </i>
    <i>
      <x v="15410"/>
    </i>
    <i>
      <x v="15411"/>
    </i>
    <i>
      <x v="15412"/>
    </i>
    <i>
      <x v="15413"/>
    </i>
    <i>
      <x v="15414"/>
    </i>
    <i>
      <x v="15415"/>
    </i>
    <i>
      <x v="15416"/>
    </i>
    <i>
      <x v="15417"/>
    </i>
    <i>
      <x v="15418"/>
    </i>
    <i>
      <x v="15419"/>
    </i>
    <i>
      <x v="15420"/>
    </i>
    <i>
      <x v="15421"/>
    </i>
    <i>
      <x v="15422"/>
    </i>
    <i>
      <x v="15423"/>
    </i>
    <i>
      <x v="15424"/>
    </i>
    <i>
      <x v="15425"/>
    </i>
    <i>
      <x v="15426"/>
    </i>
    <i>
      <x v="15427"/>
    </i>
    <i>
      <x v="15428"/>
    </i>
    <i>
      <x v="15429"/>
    </i>
    <i>
      <x v="15430"/>
    </i>
    <i>
      <x v="15431"/>
    </i>
    <i>
      <x v="15432"/>
    </i>
    <i>
      <x v="15433"/>
    </i>
    <i>
      <x v="15434"/>
    </i>
    <i>
      <x v="15435"/>
    </i>
    <i>
      <x v="15436"/>
    </i>
    <i>
      <x v="15437"/>
    </i>
    <i>
      <x v="15438"/>
    </i>
    <i>
      <x v="15439"/>
    </i>
    <i>
      <x v="15440"/>
    </i>
    <i>
      <x v="15441"/>
    </i>
    <i>
      <x v="15442"/>
    </i>
    <i>
      <x v="15443"/>
    </i>
    <i>
      <x v="15444"/>
    </i>
    <i>
      <x v="15445"/>
    </i>
    <i>
      <x v="15446"/>
    </i>
    <i>
      <x v="15447"/>
    </i>
    <i>
      <x v="15448"/>
    </i>
    <i>
      <x v="15449"/>
    </i>
    <i>
      <x v="15450"/>
    </i>
    <i>
      <x v="15451"/>
    </i>
    <i>
      <x v="15452"/>
    </i>
    <i>
      <x v="15453"/>
    </i>
    <i>
      <x v="15454"/>
    </i>
    <i>
      <x v="15455"/>
    </i>
    <i>
      <x v="15456"/>
    </i>
    <i>
      <x v="15457"/>
    </i>
    <i>
      <x v="15458"/>
    </i>
    <i>
      <x v="15459"/>
    </i>
    <i>
      <x v="15460"/>
    </i>
    <i>
      <x v="15461"/>
    </i>
    <i>
      <x v="15462"/>
    </i>
    <i>
      <x v="15463"/>
    </i>
    <i>
      <x v="15464"/>
    </i>
    <i>
      <x v="15465"/>
    </i>
    <i>
      <x v="15466"/>
    </i>
    <i>
      <x v="15467"/>
    </i>
    <i>
      <x v="15468"/>
    </i>
    <i>
      <x v="15469"/>
    </i>
    <i>
      <x v="15470"/>
    </i>
    <i>
      <x v="15471"/>
    </i>
    <i>
      <x v="15472"/>
    </i>
    <i>
      <x v="15473"/>
    </i>
    <i>
      <x v="15474"/>
    </i>
    <i>
      <x v="15475"/>
    </i>
    <i>
      <x v="15476"/>
    </i>
    <i>
      <x v="15477"/>
    </i>
    <i>
      <x v="15478"/>
    </i>
    <i>
      <x v="15479"/>
    </i>
    <i>
      <x v="15480"/>
    </i>
    <i>
      <x v="15481"/>
    </i>
    <i>
      <x v="15482"/>
    </i>
    <i>
      <x v="15483"/>
    </i>
    <i>
      <x v="15484"/>
    </i>
    <i>
      <x v="15485"/>
    </i>
    <i>
      <x v="15486"/>
    </i>
    <i>
      <x v="15487"/>
    </i>
    <i>
      <x v="15488"/>
    </i>
    <i>
      <x v="15489"/>
    </i>
    <i>
      <x v="15490"/>
    </i>
    <i>
      <x v="15491"/>
    </i>
    <i>
      <x v="15492"/>
    </i>
    <i>
      <x v="15493"/>
    </i>
    <i>
      <x v="15494"/>
    </i>
    <i>
      <x v="15495"/>
    </i>
    <i>
      <x v="15496"/>
    </i>
    <i>
      <x v="15497"/>
    </i>
    <i>
      <x v="15498"/>
    </i>
    <i>
      <x v="15499"/>
    </i>
    <i>
      <x v="15500"/>
    </i>
    <i>
      <x v="15501"/>
    </i>
    <i>
      <x v="15502"/>
    </i>
    <i>
      <x v="15503"/>
    </i>
    <i>
      <x v="15504"/>
    </i>
    <i>
      <x v="15505"/>
    </i>
    <i>
      <x v="15506"/>
    </i>
    <i>
      <x v="15507"/>
    </i>
    <i>
      <x v="15508"/>
    </i>
    <i>
      <x v="15509"/>
    </i>
    <i>
      <x v="15510"/>
    </i>
    <i>
      <x v="15511"/>
    </i>
    <i>
      <x v="15512"/>
    </i>
    <i>
      <x v="15513"/>
    </i>
    <i>
      <x v="15514"/>
    </i>
    <i>
      <x v="15515"/>
    </i>
    <i>
      <x v="15516"/>
    </i>
    <i>
      <x v="15517"/>
    </i>
    <i>
      <x v="15518"/>
    </i>
    <i>
      <x v="15519"/>
    </i>
    <i>
      <x v="15520"/>
    </i>
    <i>
      <x v="15521"/>
    </i>
    <i>
      <x v="15522"/>
    </i>
    <i>
      <x v="15523"/>
    </i>
    <i>
      <x v="15524"/>
    </i>
    <i>
      <x v="15525"/>
    </i>
    <i>
      <x v="15526"/>
    </i>
    <i>
      <x v="15527"/>
    </i>
    <i>
      <x v="15528"/>
    </i>
    <i>
      <x v="15529"/>
    </i>
    <i>
      <x v="15530"/>
    </i>
    <i>
      <x v="15531"/>
    </i>
    <i>
      <x v="15532"/>
    </i>
    <i>
      <x v="15533"/>
    </i>
    <i>
      <x v="15534"/>
    </i>
    <i>
      <x v="15535"/>
    </i>
    <i>
      <x v="15536"/>
    </i>
    <i>
      <x v="15537"/>
    </i>
    <i>
      <x v="15538"/>
    </i>
    <i>
      <x v="15539"/>
    </i>
    <i>
      <x v="15540"/>
    </i>
    <i>
      <x v="15541"/>
    </i>
    <i>
      <x v="15542"/>
    </i>
    <i>
      <x v="15543"/>
    </i>
    <i>
      <x v="15544"/>
    </i>
    <i>
      <x v="15545"/>
    </i>
    <i>
      <x v="15546"/>
    </i>
    <i>
      <x v="15547"/>
    </i>
    <i>
      <x v="15548"/>
    </i>
    <i>
      <x v="15549"/>
    </i>
    <i>
      <x v="15550"/>
    </i>
    <i>
      <x v="15551"/>
    </i>
    <i>
      <x v="15552"/>
    </i>
    <i>
      <x v="15553"/>
    </i>
    <i>
      <x v="15554"/>
    </i>
    <i>
      <x v="15555"/>
    </i>
    <i>
      <x v="15556"/>
    </i>
    <i>
      <x v="15557"/>
    </i>
    <i>
      <x v="15558"/>
    </i>
    <i>
      <x v="15559"/>
    </i>
    <i>
      <x v="15560"/>
    </i>
    <i>
      <x v="15561"/>
    </i>
    <i>
      <x v="15562"/>
    </i>
    <i>
      <x v="15563"/>
    </i>
    <i>
      <x v="15564"/>
    </i>
    <i>
      <x v="15565"/>
    </i>
    <i>
      <x v="15566"/>
    </i>
    <i>
      <x v="15567"/>
    </i>
    <i>
      <x v="15568"/>
    </i>
    <i>
      <x v="15569"/>
    </i>
    <i>
      <x v="15570"/>
    </i>
    <i>
      <x v="15571"/>
    </i>
    <i>
      <x v="15572"/>
    </i>
    <i>
      <x v="15573"/>
    </i>
    <i>
      <x v="15574"/>
    </i>
    <i>
      <x v="15575"/>
    </i>
    <i>
      <x v="15576"/>
    </i>
    <i>
      <x v="15577"/>
    </i>
    <i>
      <x v="15578"/>
    </i>
    <i>
      <x v="15579"/>
    </i>
    <i>
      <x v="15580"/>
    </i>
    <i>
      <x v="15581"/>
    </i>
    <i>
      <x v="15582"/>
    </i>
    <i>
      <x v="15583"/>
    </i>
    <i>
      <x v="15584"/>
    </i>
    <i>
      <x v="15585"/>
    </i>
    <i>
      <x v="15586"/>
    </i>
    <i>
      <x v="15587"/>
    </i>
    <i>
      <x v="15588"/>
    </i>
    <i>
      <x v="15589"/>
    </i>
    <i>
      <x v="15590"/>
    </i>
    <i>
      <x v="15591"/>
    </i>
    <i>
      <x v="15592"/>
    </i>
    <i>
      <x v="15593"/>
    </i>
    <i>
      <x v="15594"/>
    </i>
    <i>
      <x v="15595"/>
    </i>
    <i>
      <x v="15596"/>
    </i>
    <i>
      <x v="15597"/>
    </i>
    <i>
      <x v="15598"/>
    </i>
    <i>
      <x v="15599"/>
    </i>
    <i>
      <x v="15600"/>
    </i>
    <i>
      <x v="15601"/>
    </i>
    <i>
      <x v="15602"/>
    </i>
    <i>
      <x v="15603"/>
    </i>
    <i>
      <x v="15604"/>
    </i>
    <i>
      <x v="15605"/>
    </i>
    <i>
      <x v="15606"/>
    </i>
    <i>
      <x v="15607"/>
    </i>
    <i>
      <x v="15608"/>
    </i>
    <i>
      <x v="15609"/>
    </i>
    <i>
      <x v="15610"/>
    </i>
    <i>
      <x v="15611"/>
    </i>
    <i>
      <x v="15612"/>
    </i>
    <i>
      <x v="15613"/>
    </i>
    <i>
      <x v="15614"/>
    </i>
    <i>
      <x v="15615"/>
    </i>
    <i>
      <x v="15616"/>
    </i>
    <i>
      <x v="15617"/>
    </i>
    <i>
      <x v="15618"/>
    </i>
    <i>
      <x v="15619"/>
    </i>
    <i>
      <x v="15620"/>
    </i>
    <i>
      <x v="15621"/>
    </i>
    <i>
      <x v="15622"/>
    </i>
    <i>
      <x v="15623"/>
    </i>
    <i>
      <x v="15624"/>
    </i>
    <i>
      <x v="15625"/>
    </i>
    <i>
      <x v="15626"/>
    </i>
    <i>
      <x v="15627"/>
    </i>
    <i>
      <x v="15628"/>
    </i>
    <i>
      <x v="15629"/>
    </i>
    <i>
      <x v="15630"/>
    </i>
    <i>
      <x v="15631"/>
    </i>
    <i>
      <x v="15632"/>
    </i>
    <i>
      <x v="15633"/>
    </i>
    <i>
      <x v="15634"/>
    </i>
    <i>
      <x v="15635"/>
    </i>
    <i>
      <x v="15636"/>
    </i>
    <i>
      <x v="15637"/>
    </i>
    <i>
      <x v="15638"/>
    </i>
    <i>
      <x v="15639"/>
    </i>
    <i>
      <x v="15640"/>
    </i>
    <i>
      <x v="15641"/>
    </i>
    <i>
      <x v="15642"/>
    </i>
    <i>
      <x v="15643"/>
    </i>
    <i>
      <x v="15644"/>
    </i>
    <i>
      <x v="15645"/>
    </i>
    <i>
      <x v="15646"/>
    </i>
    <i>
      <x v="15647"/>
    </i>
    <i>
      <x v="15648"/>
    </i>
    <i>
      <x v="15649"/>
    </i>
    <i>
      <x v="15650"/>
    </i>
    <i>
      <x v="15651"/>
    </i>
    <i>
      <x v="15652"/>
    </i>
    <i>
      <x v="15653"/>
    </i>
    <i>
      <x v="15654"/>
    </i>
    <i>
      <x v="15655"/>
    </i>
    <i>
      <x v="15656"/>
    </i>
    <i>
      <x v="15657"/>
    </i>
    <i>
      <x v="15658"/>
    </i>
    <i>
      <x v="15659"/>
    </i>
    <i>
      <x v="15660"/>
    </i>
    <i>
      <x v="15661"/>
    </i>
    <i>
      <x v="15662"/>
    </i>
    <i>
      <x v="15663"/>
    </i>
    <i>
      <x v="15664"/>
    </i>
    <i>
      <x v="15665"/>
    </i>
    <i>
      <x v="15666"/>
    </i>
    <i>
      <x v="15667"/>
    </i>
    <i>
      <x v="15668"/>
    </i>
    <i>
      <x v="15669"/>
    </i>
    <i>
      <x v="15670"/>
    </i>
    <i>
      <x v="15671"/>
    </i>
    <i>
      <x v="15672"/>
    </i>
    <i>
      <x v="15673"/>
    </i>
    <i>
      <x v="15674"/>
    </i>
    <i>
      <x v="15675"/>
    </i>
    <i>
      <x v="15676"/>
    </i>
    <i>
      <x v="15677"/>
    </i>
    <i>
      <x v="15678"/>
    </i>
    <i>
      <x v="15679"/>
    </i>
    <i>
      <x v="15680"/>
    </i>
    <i>
      <x v="15681"/>
    </i>
    <i>
      <x v="15682"/>
    </i>
    <i>
      <x v="15683"/>
    </i>
    <i>
      <x v="15684"/>
    </i>
    <i>
      <x v="15685"/>
    </i>
    <i>
      <x v="15686"/>
    </i>
    <i>
      <x v="15687"/>
    </i>
    <i>
      <x v="15688"/>
    </i>
    <i>
      <x v="15689"/>
    </i>
    <i>
      <x v="15690"/>
    </i>
    <i>
      <x v="15691"/>
    </i>
    <i>
      <x v="15692"/>
    </i>
    <i>
      <x v="15693"/>
    </i>
    <i>
      <x v="15694"/>
    </i>
    <i>
      <x v="15695"/>
    </i>
    <i>
      <x v="15696"/>
    </i>
    <i>
      <x v="15697"/>
    </i>
    <i>
      <x v="15698"/>
    </i>
    <i>
      <x v="15699"/>
    </i>
    <i>
      <x v="15700"/>
    </i>
    <i>
      <x v="15701"/>
    </i>
    <i>
      <x v="15702"/>
    </i>
    <i>
      <x v="15703"/>
    </i>
    <i>
      <x v="15704"/>
    </i>
    <i>
      <x v="15705"/>
    </i>
    <i>
      <x v="15706"/>
    </i>
    <i>
      <x v="15707"/>
    </i>
    <i>
      <x v="15708"/>
    </i>
    <i>
      <x v="15709"/>
    </i>
    <i>
      <x v="15710"/>
    </i>
    <i>
      <x v="15711"/>
    </i>
    <i>
      <x v="15712"/>
    </i>
    <i>
      <x v="15713"/>
    </i>
    <i>
      <x v="15714"/>
    </i>
    <i>
      <x v="15715"/>
    </i>
    <i>
      <x v="15716"/>
    </i>
    <i>
      <x v="15717"/>
    </i>
    <i>
      <x v="15718"/>
    </i>
    <i>
      <x v="15719"/>
    </i>
    <i>
      <x v="15720"/>
    </i>
    <i>
      <x v="15721"/>
    </i>
    <i>
      <x v="15722"/>
    </i>
    <i>
      <x v="15723"/>
    </i>
    <i>
      <x v="15724"/>
    </i>
    <i>
      <x v="15725"/>
    </i>
    <i>
      <x v="15726"/>
    </i>
    <i>
      <x v="15727"/>
    </i>
    <i>
      <x v="15728"/>
    </i>
    <i>
      <x v="15729"/>
    </i>
    <i>
      <x v="15730"/>
    </i>
    <i>
      <x v="15731"/>
    </i>
    <i>
      <x v="15732"/>
    </i>
    <i>
      <x v="15733"/>
    </i>
    <i>
      <x v="15734"/>
    </i>
    <i>
      <x v="15735"/>
    </i>
    <i>
      <x v="15736"/>
    </i>
    <i>
      <x v="15737"/>
    </i>
    <i>
      <x v="15738"/>
    </i>
    <i>
      <x v="15739"/>
    </i>
    <i>
      <x v="15740"/>
    </i>
    <i>
      <x v="15741"/>
    </i>
    <i>
      <x v="15742"/>
    </i>
    <i>
      <x v="15743"/>
    </i>
    <i>
      <x v="15744"/>
    </i>
    <i>
      <x v="15745"/>
    </i>
    <i>
      <x v="15746"/>
    </i>
    <i>
      <x v="15747"/>
    </i>
    <i>
      <x v="15748"/>
    </i>
    <i>
      <x v="15749"/>
    </i>
    <i>
      <x v="15750"/>
    </i>
    <i>
      <x v="15751"/>
    </i>
    <i>
      <x v="15752"/>
    </i>
    <i>
      <x v="15753"/>
    </i>
    <i>
      <x v="15754"/>
    </i>
    <i>
      <x v="15755"/>
    </i>
    <i>
      <x v="15756"/>
    </i>
    <i>
      <x v="15757"/>
    </i>
    <i>
      <x v="15758"/>
    </i>
    <i>
      <x v="15759"/>
    </i>
    <i>
      <x v="15760"/>
    </i>
    <i>
      <x v="15761"/>
    </i>
    <i>
      <x v="15762"/>
    </i>
    <i>
      <x v="15763"/>
    </i>
    <i>
      <x v="15764"/>
    </i>
    <i>
      <x v="15765"/>
    </i>
    <i>
      <x v="15766"/>
    </i>
    <i>
      <x v="15767"/>
    </i>
    <i>
      <x v="15768"/>
    </i>
    <i>
      <x v="15769"/>
    </i>
    <i>
      <x v="15770"/>
    </i>
    <i>
      <x v="15771"/>
    </i>
    <i>
      <x v="15772"/>
    </i>
    <i>
      <x v="15773"/>
    </i>
    <i>
      <x v="15774"/>
    </i>
    <i>
      <x v="15775"/>
    </i>
    <i>
      <x v="15776"/>
    </i>
    <i>
      <x v="15777"/>
    </i>
    <i>
      <x v="15778"/>
    </i>
    <i>
      <x v="15779"/>
    </i>
    <i>
      <x v="15780"/>
    </i>
    <i>
      <x v="15781"/>
    </i>
    <i>
      <x v="15782"/>
    </i>
    <i>
      <x v="15783"/>
    </i>
    <i>
      <x v="15784"/>
    </i>
    <i>
      <x v="15785"/>
    </i>
    <i>
      <x v="15786"/>
    </i>
    <i>
      <x v="15787"/>
    </i>
    <i>
      <x v="15788"/>
    </i>
    <i>
      <x v="15789"/>
    </i>
    <i>
      <x v="15790"/>
    </i>
    <i>
      <x v="15791"/>
    </i>
    <i>
      <x v="15792"/>
    </i>
    <i>
      <x v="15793"/>
    </i>
    <i>
      <x v="15794"/>
    </i>
    <i>
      <x v="15795"/>
    </i>
    <i>
      <x v="15796"/>
    </i>
    <i>
      <x v="15797"/>
    </i>
    <i>
      <x v="15798"/>
    </i>
    <i>
      <x v="15799"/>
    </i>
    <i>
      <x v="15800"/>
    </i>
    <i>
      <x v="15801"/>
    </i>
    <i>
      <x v="15802"/>
    </i>
    <i>
      <x v="15803"/>
    </i>
    <i>
      <x v="15804"/>
    </i>
    <i>
      <x v="15805"/>
    </i>
    <i>
      <x v="15806"/>
    </i>
    <i>
      <x v="15807"/>
    </i>
    <i>
      <x v="15808"/>
    </i>
    <i>
      <x v="15809"/>
    </i>
    <i>
      <x v="15810"/>
    </i>
    <i>
      <x v="15811"/>
    </i>
    <i>
      <x v="15812"/>
    </i>
    <i>
      <x v="15813"/>
    </i>
    <i>
      <x v="15814"/>
    </i>
    <i>
      <x v="15815"/>
    </i>
    <i>
      <x v="15816"/>
    </i>
    <i>
      <x v="15817"/>
    </i>
    <i>
      <x v="15818"/>
    </i>
    <i>
      <x v="15819"/>
    </i>
    <i>
      <x v="15820"/>
    </i>
    <i>
      <x v="15821"/>
    </i>
    <i>
      <x v="15822"/>
    </i>
    <i>
      <x v="15823"/>
    </i>
    <i>
      <x v="15824"/>
    </i>
    <i>
      <x v="15825"/>
    </i>
    <i>
      <x v="15826"/>
    </i>
    <i>
      <x v="15827"/>
    </i>
    <i>
      <x v="15828"/>
    </i>
    <i>
      <x v="15829"/>
    </i>
    <i>
      <x v="15830"/>
    </i>
    <i>
      <x v="15831"/>
    </i>
    <i>
      <x v="15832"/>
    </i>
    <i>
      <x v="15833"/>
    </i>
    <i>
      <x v="15834"/>
    </i>
    <i>
      <x v="15835"/>
    </i>
    <i>
      <x v="15836"/>
    </i>
    <i>
      <x v="15837"/>
    </i>
    <i>
      <x v="15838"/>
    </i>
    <i>
      <x v="15839"/>
    </i>
    <i>
      <x v="15840"/>
    </i>
    <i>
      <x v="15841"/>
    </i>
    <i>
      <x v="15842"/>
    </i>
    <i>
      <x v="15843"/>
    </i>
    <i>
      <x v="15844"/>
    </i>
    <i>
      <x v="15845"/>
    </i>
    <i>
      <x v="15846"/>
    </i>
    <i>
      <x v="15847"/>
    </i>
    <i>
      <x v="15848"/>
    </i>
    <i>
      <x v="15849"/>
    </i>
    <i>
      <x v="15850"/>
    </i>
    <i>
      <x v="15851"/>
    </i>
    <i>
      <x v="15852"/>
    </i>
    <i>
      <x v="15853"/>
    </i>
    <i>
      <x v="15854"/>
    </i>
    <i>
      <x v="15855"/>
    </i>
    <i>
      <x v="15856"/>
    </i>
    <i>
      <x v="15857"/>
    </i>
    <i>
      <x v="15858"/>
    </i>
    <i>
      <x v="15859"/>
    </i>
    <i>
      <x v="15860"/>
    </i>
    <i>
      <x v="15861"/>
    </i>
    <i>
      <x v="15862"/>
    </i>
    <i>
      <x v="15863"/>
    </i>
    <i>
      <x v="15864"/>
    </i>
    <i>
      <x v="15865"/>
    </i>
    <i>
      <x v="15866"/>
    </i>
    <i>
      <x v="15867"/>
    </i>
    <i>
      <x v="15868"/>
    </i>
    <i>
      <x v="15869"/>
    </i>
    <i>
      <x v="15870"/>
    </i>
    <i>
      <x v="15871"/>
    </i>
    <i>
      <x v="15872"/>
    </i>
    <i>
      <x v="15873"/>
    </i>
    <i>
      <x v="15874"/>
    </i>
    <i>
      <x v="15875"/>
    </i>
    <i>
      <x v="15876"/>
    </i>
    <i>
      <x v="15877"/>
    </i>
    <i>
      <x v="15878"/>
    </i>
    <i>
      <x v="15879"/>
    </i>
    <i>
      <x v="15880"/>
    </i>
    <i>
      <x v="15881"/>
    </i>
    <i>
      <x v="15882"/>
    </i>
    <i>
      <x v="15883"/>
    </i>
    <i>
      <x v="15884"/>
    </i>
    <i>
      <x v="15885"/>
    </i>
    <i>
      <x v="15886"/>
    </i>
    <i>
      <x v="15887"/>
    </i>
    <i>
      <x v="15888"/>
    </i>
    <i>
      <x v="15889"/>
    </i>
    <i>
      <x v="15890"/>
    </i>
    <i>
      <x v="15891"/>
    </i>
    <i>
      <x v="15892"/>
    </i>
    <i>
      <x v="15893"/>
    </i>
    <i>
      <x v="15894"/>
    </i>
    <i>
      <x v="15895"/>
    </i>
    <i>
      <x v="15896"/>
    </i>
    <i>
      <x v="15897"/>
    </i>
    <i>
      <x v="15898"/>
    </i>
    <i>
      <x v="15899"/>
    </i>
    <i>
      <x v="15900"/>
    </i>
    <i>
      <x v="15901"/>
    </i>
    <i>
      <x v="15902"/>
    </i>
    <i>
      <x v="15903"/>
    </i>
    <i>
      <x v="15904"/>
    </i>
    <i>
      <x v="15905"/>
    </i>
    <i>
      <x v="15906"/>
    </i>
    <i>
      <x v="15907"/>
    </i>
    <i>
      <x v="15908"/>
    </i>
    <i>
      <x v="15909"/>
    </i>
    <i>
      <x v="15910"/>
    </i>
    <i>
      <x v="15911"/>
    </i>
    <i>
      <x v="15912"/>
    </i>
    <i>
      <x v="15913"/>
    </i>
    <i>
      <x v="15914"/>
    </i>
    <i>
      <x v="15915"/>
    </i>
    <i>
      <x v="15916"/>
    </i>
    <i>
      <x v="15917"/>
    </i>
    <i>
      <x v="15918"/>
    </i>
    <i>
      <x v="15919"/>
    </i>
    <i>
      <x v="15920"/>
    </i>
    <i>
      <x v="15921"/>
    </i>
    <i>
      <x v="15922"/>
    </i>
    <i>
      <x v="15923"/>
    </i>
    <i>
      <x v="15924"/>
    </i>
    <i>
      <x v="15925"/>
    </i>
    <i>
      <x v="15926"/>
    </i>
    <i>
      <x v="15927"/>
    </i>
    <i>
      <x v="15928"/>
    </i>
    <i>
      <x v="15929"/>
    </i>
    <i>
      <x v="15930"/>
    </i>
    <i>
      <x v="15931"/>
    </i>
    <i>
      <x v="15932"/>
    </i>
    <i>
      <x v="15933"/>
    </i>
    <i>
      <x v="15934"/>
    </i>
    <i>
      <x v="15935"/>
    </i>
    <i>
      <x v="15936"/>
    </i>
    <i>
      <x v="15937"/>
    </i>
    <i>
      <x v="15938"/>
    </i>
    <i>
      <x v="15939"/>
    </i>
    <i>
      <x v="15940"/>
    </i>
    <i>
      <x v="15941"/>
    </i>
    <i>
      <x v="15942"/>
    </i>
    <i>
      <x v="15943"/>
    </i>
    <i>
      <x v="15944"/>
    </i>
    <i>
      <x v="15945"/>
    </i>
    <i>
      <x v="15946"/>
    </i>
    <i>
      <x v="15947"/>
    </i>
    <i>
      <x v="15948"/>
    </i>
    <i>
      <x v="15949"/>
    </i>
    <i>
      <x v="15950"/>
    </i>
    <i>
      <x v="15951"/>
    </i>
    <i>
      <x v="15952"/>
    </i>
    <i>
      <x v="15953"/>
    </i>
    <i>
      <x v="15954"/>
    </i>
    <i>
      <x v="15955"/>
    </i>
    <i>
      <x v="15956"/>
    </i>
    <i>
      <x v="15957"/>
    </i>
    <i>
      <x v="15958"/>
    </i>
    <i>
      <x v="15959"/>
    </i>
    <i>
      <x v="15960"/>
    </i>
    <i>
      <x v="15961"/>
    </i>
    <i>
      <x v="15962"/>
    </i>
    <i>
      <x v="15963"/>
    </i>
    <i>
      <x v="15964"/>
    </i>
    <i>
      <x v="15965"/>
    </i>
    <i>
      <x v="15966"/>
    </i>
    <i>
      <x v="15967"/>
    </i>
    <i>
      <x v="15968"/>
    </i>
    <i>
      <x v="15969"/>
    </i>
    <i>
      <x v="15970"/>
    </i>
    <i>
      <x v="15971"/>
    </i>
    <i>
      <x v="15972"/>
    </i>
    <i>
      <x v="15973"/>
    </i>
    <i>
      <x v="15974"/>
    </i>
    <i>
      <x v="15975"/>
    </i>
    <i>
      <x v="15976"/>
    </i>
    <i>
      <x v="15977"/>
    </i>
    <i>
      <x v="15978"/>
    </i>
    <i>
      <x v="15979"/>
    </i>
    <i>
      <x v="15980"/>
    </i>
    <i>
      <x v="15981"/>
    </i>
    <i>
      <x v="15982"/>
    </i>
    <i>
      <x v="15983"/>
    </i>
    <i>
      <x v="15984"/>
    </i>
    <i>
      <x v="15985"/>
    </i>
    <i>
      <x v="15986"/>
    </i>
    <i>
      <x v="15987"/>
    </i>
    <i>
      <x v="15988"/>
    </i>
    <i>
      <x v="15989"/>
    </i>
    <i>
      <x v="15990"/>
    </i>
    <i>
      <x v="15991"/>
    </i>
    <i>
      <x v="15992"/>
    </i>
    <i>
      <x v="15993"/>
    </i>
    <i>
      <x v="15994"/>
    </i>
    <i>
      <x v="15995"/>
    </i>
    <i>
      <x v="15996"/>
    </i>
    <i>
      <x v="15997"/>
    </i>
    <i>
      <x v="15998"/>
    </i>
    <i>
      <x v="15999"/>
    </i>
    <i>
      <x v="16000"/>
    </i>
    <i>
      <x v="16001"/>
    </i>
    <i>
      <x v="16002"/>
    </i>
    <i>
      <x v="16003"/>
    </i>
    <i>
      <x v="16004"/>
    </i>
    <i>
      <x v="16005"/>
    </i>
    <i>
      <x v="16006"/>
    </i>
    <i>
      <x v="16007"/>
    </i>
    <i>
      <x v="16008"/>
    </i>
    <i>
      <x v="16009"/>
    </i>
    <i>
      <x v="16010"/>
    </i>
    <i>
      <x v="16011"/>
    </i>
    <i>
      <x v="16012"/>
    </i>
    <i>
      <x v="16013"/>
    </i>
    <i>
      <x v="16014"/>
    </i>
    <i>
      <x v="16015"/>
    </i>
    <i>
      <x v="16016"/>
    </i>
    <i>
      <x v="16017"/>
    </i>
    <i>
      <x v="16018"/>
    </i>
    <i>
      <x v="16019"/>
    </i>
    <i>
      <x v="16020"/>
    </i>
    <i>
      <x v="16021"/>
    </i>
    <i>
      <x v="16022"/>
    </i>
    <i>
      <x v="16023"/>
    </i>
    <i>
      <x v="16024"/>
    </i>
    <i>
      <x v="16025"/>
    </i>
    <i>
      <x v="16026"/>
    </i>
    <i>
      <x v="16027"/>
    </i>
    <i>
      <x v="16028"/>
    </i>
    <i>
      <x v="16029"/>
    </i>
    <i>
      <x v="16030"/>
    </i>
    <i>
      <x v="16031"/>
    </i>
    <i>
      <x v="16032"/>
    </i>
    <i>
      <x v="16033"/>
    </i>
    <i>
      <x v="16034"/>
    </i>
    <i>
      <x v="16035"/>
    </i>
    <i>
      <x v="16036"/>
    </i>
    <i>
      <x v="16037"/>
    </i>
    <i>
      <x v="16038"/>
    </i>
    <i>
      <x v="16039"/>
    </i>
    <i>
      <x v="16040"/>
    </i>
    <i>
      <x v="16041"/>
    </i>
    <i>
      <x v="16042"/>
    </i>
    <i>
      <x v="16043"/>
    </i>
    <i>
      <x v="16044"/>
    </i>
    <i>
      <x v="16045"/>
    </i>
    <i>
      <x v="16046"/>
    </i>
    <i>
      <x v="16047"/>
    </i>
    <i>
      <x v="16048"/>
    </i>
    <i>
      <x v="16049"/>
    </i>
    <i>
      <x v="16050"/>
    </i>
    <i>
      <x v="16051"/>
    </i>
    <i>
      <x v="16052"/>
    </i>
    <i>
      <x v="16053"/>
    </i>
    <i>
      <x v="16054"/>
    </i>
    <i>
      <x v="16055"/>
    </i>
    <i>
      <x v="16056"/>
    </i>
    <i>
      <x v="16057"/>
    </i>
    <i>
      <x v="16058"/>
    </i>
    <i>
      <x v="16059"/>
    </i>
    <i>
      <x v="16060"/>
    </i>
    <i>
      <x v="16061"/>
    </i>
    <i>
      <x v="16062"/>
    </i>
    <i>
      <x v="16063"/>
    </i>
    <i>
      <x v="16064"/>
    </i>
    <i>
      <x v="16065"/>
    </i>
    <i>
      <x v="16066"/>
    </i>
    <i>
      <x v="16067"/>
    </i>
    <i>
      <x v="16068"/>
    </i>
    <i>
      <x v="16069"/>
    </i>
    <i>
      <x v="16070"/>
    </i>
    <i>
      <x v="16071"/>
    </i>
    <i>
      <x v="16072"/>
    </i>
    <i>
      <x v="16073"/>
    </i>
    <i>
      <x v="16074"/>
    </i>
    <i>
      <x v="16075"/>
    </i>
    <i>
      <x v="16076"/>
    </i>
    <i>
      <x v="16077"/>
    </i>
    <i>
      <x v="16078"/>
    </i>
    <i>
      <x v="16079"/>
    </i>
    <i>
      <x v="16080"/>
    </i>
    <i>
      <x v="16081"/>
    </i>
    <i>
      <x v="16082"/>
    </i>
    <i>
      <x v="16083"/>
    </i>
    <i>
      <x v="16084"/>
    </i>
    <i>
      <x v="16085"/>
    </i>
    <i>
      <x v="16086"/>
    </i>
    <i>
      <x v="16087"/>
    </i>
    <i>
      <x v="16088"/>
    </i>
    <i>
      <x v="16089"/>
    </i>
    <i>
      <x v="16090"/>
    </i>
    <i>
      <x v="16091"/>
    </i>
    <i>
      <x v="16092"/>
    </i>
    <i>
      <x v="16093"/>
    </i>
    <i>
      <x v="16094"/>
    </i>
    <i>
      <x v="16095"/>
    </i>
    <i>
      <x v="16096"/>
    </i>
    <i>
      <x v="16097"/>
    </i>
    <i>
      <x v="16098"/>
    </i>
    <i>
      <x v="16099"/>
    </i>
    <i>
      <x v="16100"/>
    </i>
    <i>
      <x v="16101"/>
    </i>
    <i>
      <x v="16102"/>
    </i>
    <i>
      <x v="16103"/>
    </i>
    <i>
      <x v="16104"/>
    </i>
    <i>
      <x v="16105"/>
    </i>
    <i>
      <x v="16106"/>
    </i>
    <i>
      <x v="16107"/>
    </i>
    <i>
      <x v="16108"/>
    </i>
    <i>
      <x v="16109"/>
    </i>
    <i>
      <x v="16110"/>
    </i>
    <i>
      <x v="16111"/>
    </i>
    <i>
      <x v="16112"/>
    </i>
    <i>
      <x v="16113"/>
    </i>
    <i>
      <x v="16114"/>
    </i>
    <i>
      <x v="16115"/>
    </i>
    <i>
      <x v="16116"/>
    </i>
    <i>
      <x v="16117"/>
    </i>
    <i>
      <x v="16118"/>
    </i>
    <i>
      <x v="16119"/>
    </i>
    <i>
      <x v="16120"/>
    </i>
    <i>
      <x v="16121"/>
    </i>
    <i>
      <x v="16122"/>
    </i>
    <i>
      <x v="16123"/>
    </i>
    <i>
      <x v="16124"/>
    </i>
    <i>
      <x v="16125"/>
    </i>
    <i>
      <x v="16126"/>
    </i>
    <i>
      <x v="16127"/>
    </i>
    <i>
      <x v="16128"/>
    </i>
    <i>
      <x v="16129"/>
    </i>
    <i>
      <x v="16130"/>
    </i>
    <i>
      <x v="16131"/>
    </i>
    <i>
      <x v="16132"/>
    </i>
    <i>
      <x v="16133"/>
    </i>
    <i>
      <x v="16134"/>
    </i>
    <i>
      <x v="16135"/>
    </i>
    <i>
      <x v="16136"/>
    </i>
    <i>
      <x v="16137"/>
    </i>
    <i>
      <x v="16138"/>
    </i>
    <i>
      <x v="16139"/>
    </i>
    <i>
      <x v="16140"/>
    </i>
    <i>
      <x v="16141"/>
    </i>
    <i>
      <x v="16142"/>
    </i>
    <i>
      <x v="16143"/>
    </i>
    <i>
      <x v="16144"/>
    </i>
    <i>
      <x v="16145"/>
    </i>
    <i>
      <x v="16146"/>
    </i>
    <i>
      <x v="16147"/>
    </i>
    <i>
      <x v="16148"/>
    </i>
    <i>
      <x v="16149"/>
    </i>
    <i>
      <x v="16150"/>
    </i>
    <i>
      <x v="16151"/>
    </i>
    <i>
      <x v="16152"/>
    </i>
    <i>
      <x v="16153"/>
    </i>
    <i>
      <x v="16154"/>
    </i>
    <i>
      <x v="16155"/>
    </i>
    <i>
      <x v="16156"/>
    </i>
    <i>
      <x v="16157"/>
    </i>
    <i>
      <x v="16158"/>
    </i>
    <i>
      <x v="16159"/>
    </i>
    <i>
      <x v="16160"/>
    </i>
    <i>
      <x v="16161"/>
    </i>
    <i>
      <x v="16162"/>
    </i>
    <i>
      <x v="16163"/>
    </i>
    <i>
      <x v="16164"/>
    </i>
    <i>
      <x v="16165"/>
    </i>
    <i>
      <x v="16166"/>
    </i>
    <i>
      <x v="16167"/>
    </i>
    <i>
      <x v="16168"/>
    </i>
    <i>
      <x v="16169"/>
    </i>
    <i>
      <x v="16170"/>
    </i>
    <i>
      <x v="16171"/>
    </i>
    <i>
      <x v="16172"/>
    </i>
    <i>
      <x v="16173"/>
    </i>
    <i>
      <x v="16174"/>
    </i>
    <i>
      <x v="16175"/>
    </i>
    <i>
      <x v="16176"/>
    </i>
    <i>
      <x v="16177"/>
    </i>
    <i>
      <x v="16178"/>
    </i>
    <i>
      <x v="16179"/>
    </i>
    <i>
      <x v="16180"/>
    </i>
    <i>
      <x v="16181"/>
    </i>
    <i>
      <x v="16182"/>
    </i>
    <i>
      <x v="16183"/>
    </i>
    <i>
      <x v="16184"/>
    </i>
    <i>
      <x v="16185"/>
    </i>
    <i>
      <x v="16186"/>
    </i>
    <i>
      <x v="16187"/>
    </i>
    <i>
      <x v="16188"/>
    </i>
    <i>
      <x v="16189"/>
    </i>
    <i>
      <x v="16190"/>
    </i>
    <i>
      <x v="16191"/>
    </i>
    <i>
      <x v="16192"/>
    </i>
    <i>
      <x v="16193"/>
    </i>
    <i>
      <x v="16194"/>
    </i>
    <i>
      <x v="16195"/>
    </i>
    <i>
      <x v="16196"/>
    </i>
    <i>
      <x v="16197"/>
    </i>
    <i>
      <x v="16198"/>
    </i>
    <i>
      <x v="16199"/>
    </i>
    <i>
      <x v="16200"/>
    </i>
    <i>
      <x v="16201"/>
    </i>
    <i>
      <x v="16202"/>
    </i>
    <i>
      <x v="16203"/>
    </i>
    <i>
      <x v="16204"/>
    </i>
    <i>
      <x v="16205"/>
    </i>
    <i>
      <x v="16206"/>
    </i>
    <i>
      <x v="16207"/>
    </i>
    <i>
      <x v="16208"/>
    </i>
    <i>
      <x v="16209"/>
    </i>
    <i>
      <x v="16210"/>
    </i>
    <i>
      <x v="16211"/>
    </i>
    <i>
      <x v="16212"/>
    </i>
    <i>
      <x v="16213"/>
    </i>
    <i>
      <x v="16214"/>
    </i>
    <i>
      <x v="16215"/>
    </i>
    <i>
      <x v="16216"/>
    </i>
    <i>
      <x v="16217"/>
    </i>
    <i>
      <x v="16218"/>
    </i>
    <i>
      <x v="16219"/>
    </i>
    <i>
      <x v="16220"/>
    </i>
    <i>
      <x v="16221"/>
    </i>
    <i>
      <x v="16222"/>
    </i>
    <i>
      <x v="16223"/>
    </i>
    <i>
      <x v="16224"/>
    </i>
    <i>
      <x v="16225"/>
    </i>
    <i>
      <x v="16226"/>
    </i>
    <i>
      <x v="16227"/>
    </i>
    <i>
      <x v="16228"/>
    </i>
    <i>
      <x v="16229"/>
    </i>
    <i>
      <x v="16230"/>
    </i>
    <i>
      <x v="16231"/>
    </i>
    <i>
      <x v="16232"/>
    </i>
    <i>
      <x v="16233"/>
    </i>
    <i>
      <x v="16234"/>
    </i>
    <i>
      <x v="16235"/>
    </i>
    <i>
      <x v="16236"/>
    </i>
    <i>
      <x v="16237"/>
    </i>
    <i>
      <x v="16238"/>
    </i>
    <i>
      <x v="16239"/>
    </i>
    <i>
      <x v="16240"/>
    </i>
    <i>
      <x v="16241"/>
    </i>
    <i>
      <x v="16242"/>
    </i>
    <i>
      <x v="16243"/>
    </i>
    <i>
      <x v="16244"/>
    </i>
    <i>
      <x v="16245"/>
    </i>
    <i>
      <x v="16246"/>
    </i>
    <i>
      <x v="16247"/>
    </i>
    <i>
      <x v="16248"/>
    </i>
    <i>
      <x v="16249"/>
    </i>
    <i>
      <x v="16250"/>
    </i>
    <i>
      <x v="16251"/>
    </i>
    <i>
      <x v="16252"/>
    </i>
    <i>
      <x v="16253"/>
    </i>
    <i>
      <x v="16254"/>
    </i>
    <i>
      <x v="16255"/>
    </i>
    <i>
      <x v="16256"/>
    </i>
    <i>
      <x v="16257"/>
    </i>
    <i>
      <x v="16258"/>
    </i>
    <i>
      <x v="16259"/>
    </i>
    <i>
      <x v="16260"/>
    </i>
    <i>
      <x v="16261"/>
    </i>
    <i>
      <x v="16262"/>
    </i>
    <i>
      <x v="16263"/>
    </i>
    <i>
      <x v="16264"/>
    </i>
    <i>
      <x v="16265"/>
    </i>
    <i>
      <x v="16266"/>
    </i>
    <i>
      <x v="16267"/>
    </i>
    <i>
      <x v="16268"/>
    </i>
    <i>
      <x v="16269"/>
    </i>
    <i>
      <x v="16270"/>
    </i>
    <i>
      <x v="16271"/>
    </i>
    <i>
      <x v="16272"/>
    </i>
    <i>
      <x v="16273"/>
    </i>
    <i>
      <x v="16274"/>
    </i>
    <i>
      <x v="16275"/>
    </i>
    <i>
      <x v="16276"/>
    </i>
    <i>
      <x v="16277"/>
    </i>
    <i>
      <x v="16278"/>
    </i>
    <i>
      <x v="16279"/>
    </i>
    <i>
      <x v="16280"/>
    </i>
    <i>
      <x v="16281"/>
    </i>
    <i>
      <x v="16282"/>
    </i>
    <i>
      <x v="16283"/>
    </i>
    <i>
      <x v="16284"/>
    </i>
    <i>
      <x v="16285"/>
    </i>
    <i>
      <x v="16286"/>
    </i>
    <i>
      <x v="16287"/>
    </i>
    <i>
      <x v="16288"/>
    </i>
    <i>
      <x v="16289"/>
    </i>
    <i>
      <x v="16290"/>
    </i>
    <i>
      <x v="16291"/>
    </i>
    <i>
      <x v="16292"/>
    </i>
    <i>
      <x v="16293"/>
    </i>
    <i>
      <x v="16294"/>
    </i>
    <i>
      <x v="16295"/>
    </i>
    <i>
      <x v="16296"/>
    </i>
    <i>
      <x v="16297"/>
    </i>
    <i>
      <x v="16298"/>
    </i>
    <i>
      <x v="16299"/>
    </i>
    <i>
      <x v="16300"/>
    </i>
    <i>
      <x v="16301"/>
    </i>
    <i>
      <x v="16302"/>
    </i>
    <i>
      <x v="16303"/>
    </i>
    <i>
      <x v="16304"/>
    </i>
    <i>
      <x v="16305"/>
    </i>
    <i>
      <x v="16306"/>
    </i>
    <i>
      <x v="16307"/>
    </i>
    <i>
      <x v="16308"/>
    </i>
    <i>
      <x v="16309"/>
    </i>
    <i>
      <x v="16310"/>
    </i>
    <i>
      <x v="16311"/>
    </i>
    <i>
      <x v="16312"/>
    </i>
    <i>
      <x v="16313"/>
    </i>
    <i>
      <x v="16314"/>
    </i>
    <i>
      <x v="16315"/>
    </i>
    <i>
      <x v="16316"/>
    </i>
    <i>
      <x v="16317"/>
    </i>
    <i>
      <x v="16318"/>
    </i>
    <i>
      <x v="16319"/>
    </i>
    <i>
      <x v="16320"/>
    </i>
    <i>
      <x v="16321"/>
    </i>
    <i>
      <x v="16322"/>
    </i>
    <i>
      <x v="16323"/>
    </i>
    <i>
      <x v="16324"/>
    </i>
    <i>
      <x v="16325"/>
    </i>
    <i>
      <x v="16326"/>
    </i>
    <i>
      <x v="16327"/>
    </i>
    <i>
      <x v="16328"/>
    </i>
    <i>
      <x v="16329"/>
    </i>
    <i>
      <x v="16330"/>
    </i>
    <i>
      <x v="16331"/>
    </i>
    <i>
      <x v="16332"/>
    </i>
    <i>
      <x v="16333"/>
    </i>
    <i>
      <x v="16334"/>
    </i>
    <i>
      <x v="16335"/>
    </i>
    <i>
      <x v="16336"/>
    </i>
    <i>
      <x v="16337"/>
    </i>
    <i>
      <x v="16338"/>
    </i>
    <i>
      <x v="16339"/>
    </i>
    <i>
      <x v="16340"/>
    </i>
    <i>
      <x v="16341"/>
    </i>
    <i>
      <x v="16342"/>
    </i>
    <i>
      <x v="16343"/>
    </i>
    <i>
      <x v="16344"/>
    </i>
    <i>
      <x v="16345"/>
    </i>
    <i>
      <x v="16346"/>
    </i>
    <i>
      <x v="16347"/>
    </i>
    <i>
      <x v="16348"/>
    </i>
    <i>
      <x v="16349"/>
    </i>
    <i>
      <x v="16350"/>
    </i>
    <i>
      <x v="16351"/>
    </i>
    <i>
      <x v="16352"/>
    </i>
    <i>
      <x v="16353"/>
    </i>
    <i>
      <x v="16354"/>
    </i>
    <i>
      <x v="16355"/>
    </i>
    <i>
      <x v="16356"/>
    </i>
    <i>
      <x v="16357"/>
    </i>
    <i>
      <x v="16358"/>
    </i>
    <i>
      <x v="16359"/>
    </i>
    <i>
      <x v="16360"/>
    </i>
    <i>
      <x v="16361"/>
    </i>
    <i>
      <x v="16362"/>
    </i>
    <i>
      <x v="16363"/>
    </i>
    <i>
      <x v="16364"/>
    </i>
    <i>
      <x v="16365"/>
    </i>
    <i>
      <x v="16366"/>
    </i>
    <i>
      <x v="16367"/>
    </i>
    <i>
      <x v="16368"/>
    </i>
    <i>
      <x v="16369"/>
    </i>
    <i>
      <x v="16370"/>
    </i>
    <i>
      <x v="16371"/>
    </i>
    <i>
      <x v="16372"/>
    </i>
    <i>
      <x v="16373"/>
    </i>
    <i>
      <x v="16374"/>
    </i>
    <i>
      <x v="16375"/>
    </i>
    <i>
      <x v="16376"/>
    </i>
    <i>
      <x v="16377"/>
    </i>
    <i>
      <x v="16378"/>
    </i>
    <i>
      <x v="16379"/>
    </i>
    <i>
      <x v="16380"/>
    </i>
    <i>
      <x v="16381"/>
    </i>
    <i>
      <x v="16382"/>
    </i>
    <i>
      <x v="16383"/>
    </i>
    <i>
      <x v="16384"/>
    </i>
    <i>
      <x v="16385"/>
    </i>
    <i>
      <x v="16386"/>
    </i>
    <i>
      <x v="16387"/>
    </i>
    <i>
      <x v="16388"/>
    </i>
    <i>
      <x v="16389"/>
    </i>
    <i>
      <x v="16390"/>
    </i>
    <i>
      <x v="16391"/>
    </i>
    <i>
      <x v="16392"/>
    </i>
    <i>
      <x v="16393"/>
    </i>
    <i>
      <x v="16394"/>
    </i>
    <i>
      <x v="16395"/>
    </i>
    <i>
      <x v="16396"/>
    </i>
    <i>
      <x v="16397"/>
    </i>
    <i>
      <x v="16398"/>
    </i>
    <i>
      <x v="16399"/>
    </i>
    <i>
      <x v="16400"/>
    </i>
    <i>
      <x v="16401"/>
    </i>
    <i>
      <x v="16402"/>
    </i>
    <i>
      <x v="16403"/>
    </i>
    <i>
      <x v="16404"/>
    </i>
    <i>
      <x v="16405"/>
    </i>
    <i>
      <x v="16406"/>
    </i>
    <i>
      <x v="16407"/>
    </i>
    <i>
      <x v="16408"/>
    </i>
    <i>
      <x v="16409"/>
    </i>
    <i>
      <x v="16410"/>
    </i>
    <i>
      <x v="16411"/>
    </i>
    <i>
      <x v="16412"/>
    </i>
    <i>
      <x v="16413"/>
    </i>
    <i>
      <x v="16414"/>
    </i>
    <i>
      <x v="16415"/>
    </i>
    <i>
      <x v="16416"/>
    </i>
    <i>
      <x v="16417"/>
    </i>
    <i>
      <x v="16418"/>
    </i>
    <i>
      <x v="16419"/>
    </i>
    <i>
      <x v="16420"/>
    </i>
    <i>
      <x v="16421"/>
    </i>
    <i>
      <x v="16422"/>
    </i>
    <i>
      <x v="16423"/>
    </i>
    <i>
      <x v="16424"/>
    </i>
    <i>
      <x v="16425"/>
    </i>
    <i>
      <x v="16426"/>
    </i>
    <i>
      <x v="16427"/>
    </i>
    <i>
      <x v="16428"/>
    </i>
    <i>
      <x v="16429"/>
    </i>
    <i>
      <x v="16430"/>
    </i>
    <i>
      <x v="16431"/>
    </i>
    <i>
      <x v="16432"/>
    </i>
    <i>
      <x v="16433"/>
    </i>
    <i>
      <x v="16434"/>
    </i>
    <i>
      <x v="16435"/>
    </i>
    <i>
      <x v="16436"/>
    </i>
    <i>
      <x v="16437"/>
    </i>
    <i>
      <x v="16438"/>
    </i>
    <i>
      <x v="16439"/>
    </i>
    <i>
      <x v="16440"/>
    </i>
    <i>
      <x v="16441"/>
    </i>
    <i>
      <x v="16442"/>
    </i>
    <i>
      <x v="16443"/>
    </i>
    <i>
      <x v="16444"/>
    </i>
    <i>
      <x v="16445"/>
    </i>
    <i>
      <x v="16446"/>
    </i>
    <i>
      <x v="16447"/>
    </i>
    <i>
      <x v="16448"/>
    </i>
    <i>
      <x v="16449"/>
    </i>
    <i>
      <x v="16450"/>
    </i>
    <i>
      <x v="16451"/>
    </i>
    <i>
      <x v="16452"/>
    </i>
    <i>
      <x v="16453"/>
    </i>
    <i>
      <x v="16454"/>
    </i>
    <i>
      <x v="16455"/>
    </i>
    <i>
      <x v="16456"/>
    </i>
    <i>
      <x v="16457"/>
    </i>
    <i>
      <x v="16458"/>
    </i>
    <i>
      <x v="16459"/>
    </i>
    <i>
      <x v="16460"/>
    </i>
    <i>
      <x v="16461"/>
    </i>
    <i>
      <x v="16462"/>
    </i>
    <i>
      <x v="16463"/>
    </i>
    <i>
      <x v="16464"/>
    </i>
    <i>
      <x v="16465"/>
    </i>
    <i>
      <x v="16466"/>
    </i>
    <i>
      <x v="16467"/>
    </i>
    <i>
      <x v="16468"/>
    </i>
    <i>
      <x v="16469"/>
    </i>
    <i>
      <x v="16470"/>
    </i>
    <i>
      <x v="16471"/>
    </i>
    <i>
      <x v="16472"/>
    </i>
    <i>
      <x v="16473"/>
    </i>
    <i>
      <x v="16474"/>
    </i>
    <i>
      <x v="16475"/>
    </i>
    <i>
      <x v="16476"/>
    </i>
    <i>
      <x v="16477"/>
    </i>
    <i>
      <x v="16478"/>
    </i>
    <i>
      <x v="16479"/>
    </i>
    <i>
      <x v="16480"/>
    </i>
    <i>
      <x v="16481"/>
    </i>
    <i>
      <x v="16482"/>
    </i>
    <i>
      <x v="16483"/>
    </i>
    <i>
      <x v="16484"/>
    </i>
    <i>
      <x v="16485"/>
    </i>
    <i>
      <x v="16486"/>
    </i>
    <i>
      <x v="16487"/>
    </i>
    <i>
      <x v="16488"/>
    </i>
    <i>
      <x v="16489"/>
    </i>
    <i>
      <x v="16490"/>
    </i>
    <i>
      <x v="16491"/>
    </i>
    <i>
      <x v="16492"/>
    </i>
    <i>
      <x v="16493"/>
    </i>
    <i>
      <x v="16494"/>
    </i>
    <i>
      <x v="16495"/>
    </i>
    <i>
      <x v="16496"/>
    </i>
    <i>
      <x v="16497"/>
    </i>
    <i>
      <x v="16498"/>
    </i>
    <i>
      <x v="16499"/>
    </i>
    <i>
      <x v="16500"/>
    </i>
    <i>
      <x v="16501"/>
    </i>
    <i>
      <x v="16502"/>
    </i>
    <i>
      <x v="16503"/>
    </i>
    <i>
      <x v="16504"/>
    </i>
    <i>
      <x v="16505"/>
    </i>
    <i>
      <x v="16506"/>
    </i>
    <i>
      <x v="16507"/>
    </i>
    <i>
      <x v="16508"/>
    </i>
    <i>
      <x v="16509"/>
    </i>
    <i>
      <x v="16510"/>
    </i>
    <i>
      <x v="16511"/>
    </i>
    <i>
      <x v="16512"/>
    </i>
    <i>
      <x v="16513"/>
    </i>
    <i>
      <x v="16514"/>
    </i>
    <i>
      <x v="16515"/>
    </i>
    <i>
      <x v="16516"/>
    </i>
    <i>
      <x v="16517"/>
    </i>
    <i>
      <x v="16518"/>
    </i>
    <i>
      <x v="16519"/>
    </i>
    <i>
      <x v="16520"/>
    </i>
    <i>
      <x v="16521"/>
    </i>
    <i>
      <x v="16522"/>
    </i>
    <i>
      <x v="16523"/>
    </i>
    <i>
      <x v="16524"/>
    </i>
    <i>
      <x v="16525"/>
    </i>
    <i>
      <x v="16526"/>
    </i>
    <i>
      <x v="16527"/>
    </i>
    <i>
      <x v="16528"/>
    </i>
    <i>
      <x v="16529"/>
    </i>
    <i>
      <x v="16530"/>
    </i>
    <i>
      <x v="16531"/>
    </i>
    <i>
      <x v="16532"/>
    </i>
    <i>
      <x v="16533"/>
    </i>
    <i>
      <x v="16534"/>
    </i>
    <i>
      <x v="16535"/>
    </i>
    <i>
      <x v="16536"/>
    </i>
    <i>
      <x v="16537"/>
    </i>
    <i>
      <x v="16538"/>
    </i>
    <i>
      <x v="16539"/>
    </i>
    <i>
      <x v="16540"/>
    </i>
    <i>
      <x v="16541"/>
    </i>
    <i>
      <x v="16542"/>
    </i>
    <i>
      <x v="16543"/>
    </i>
    <i>
      <x v="16544"/>
    </i>
    <i>
      <x v="16545"/>
    </i>
    <i>
      <x v="16546"/>
    </i>
    <i>
      <x v="16547"/>
    </i>
    <i>
      <x v="16548"/>
    </i>
    <i>
      <x v="16549"/>
    </i>
    <i>
      <x v="16550"/>
    </i>
    <i>
      <x v="16551"/>
    </i>
    <i>
      <x v="16552"/>
    </i>
    <i>
      <x v="16553"/>
    </i>
    <i>
      <x v="16554"/>
    </i>
    <i>
      <x v="16555"/>
    </i>
    <i>
      <x v="16556"/>
    </i>
    <i>
      <x v="16557"/>
    </i>
    <i>
      <x v="16558"/>
    </i>
    <i>
      <x v="16559"/>
    </i>
    <i>
      <x v="16560"/>
    </i>
    <i>
      <x v="16561"/>
    </i>
    <i>
      <x v="16562"/>
    </i>
    <i>
      <x v="16563"/>
    </i>
    <i>
      <x v="16564"/>
    </i>
    <i>
      <x v="16565"/>
    </i>
    <i>
      <x v="16566"/>
    </i>
    <i>
      <x v="16567"/>
    </i>
    <i>
      <x v="16568"/>
    </i>
    <i>
      <x v="16569"/>
    </i>
    <i>
      <x v="16570"/>
    </i>
    <i>
      <x v="16571"/>
    </i>
    <i>
      <x v="16572"/>
    </i>
    <i>
      <x v="16573"/>
    </i>
    <i>
      <x v="16574"/>
    </i>
    <i>
      <x v="16575"/>
    </i>
    <i>
      <x v="16576"/>
    </i>
    <i>
      <x v="16577"/>
    </i>
    <i>
      <x v="16578"/>
    </i>
    <i>
      <x v="16579"/>
    </i>
    <i>
      <x v="16580"/>
    </i>
    <i>
      <x v="16581"/>
    </i>
    <i>
      <x v="16582"/>
    </i>
    <i>
      <x v="16583"/>
    </i>
    <i>
      <x v="16584"/>
    </i>
    <i>
      <x v="16585"/>
    </i>
    <i>
      <x v="16586"/>
    </i>
    <i>
      <x v="16587"/>
    </i>
    <i>
      <x v="16588"/>
    </i>
    <i>
      <x v="16589"/>
    </i>
    <i>
      <x v="16590"/>
    </i>
    <i>
      <x v="16591"/>
    </i>
    <i>
      <x v="16592"/>
    </i>
    <i>
      <x v="16593"/>
    </i>
    <i>
      <x v="16594"/>
    </i>
    <i>
      <x v="16595"/>
    </i>
    <i>
      <x v="16596"/>
    </i>
    <i>
      <x v="16597"/>
    </i>
    <i>
      <x v="16598"/>
    </i>
    <i>
      <x v="16599"/>
    </i>
    <i>
      <x v="16600"/>
    </i>
    <i>
      <x v="16601"/>
    </i>
    <i>
      <x v="16602"/>
    </i>
    <i>
      <x v="16603"/>
    </i>
    <i>
      <x v="16604"/>
    </i>
    <i>
      <x v="16605"/>
    </i>
    <i>
      <x v="16606"/>
    </i>
    <i>
      <x v="16607"/>
    </i>
    <i>
      <x v="16608"/>
    </i>
    <i>
      <x v="16609"/>
    </i>
    <i>
      <x v="16610"/>
    </i>
    <i>
      <x v="16611"/>
    </i>
    <i>
      <x v="16612"/>
    </i>
    <i>
      <x v="16613"/>
    </i>
    <i>
      <x v="16614"/>
    </i>
    <i>
      <x v="16615"/>
    </i>
    <i>
      <x v="16616"/>
    </i>
    <i>
      <x v="16617"/>
    </i>
    <i>
      <x v="16618"/>
    </i>
    <i>
      <x v="16619"/>
    </i>
    <i>
      <x v="16620"/>
    </i>
    <i>
      <x v="16621"/>
    </i>
    <i>
      <x v="16622"/>
    </i>
    <i>
      <x v="16623"/>
    </i>
    <i>
      <x v="16624"/>
    </i>
    <i>
      <x v="16625"/>
    </i>
    <i>
      <x v="16626"/>
    </i>
    <i>
      <x v="16627"/>
    </i>
    <i>
      <x v="16628"/>
    </i>
    <i>
      <x v="16629"/>
    </i>
    <i>
      <x v="16630"/>
    </i>
    <i>
      <x v="16631"/>
    </i>
    <i>
      <x v="16632"/>
    </i>
    <i>
      <x v="16633"/>
    </i>
    <i>
      <x v="16634"/>
    </i>
    <i>
      <x v="16635"/>
    </i>
    <i>
      <x v="16636"/>
    </i>
    <i>
      <x v="16637"/>
    </i>
    <i>
      <x v="16638"/>
    </i>
    <i>
      <x v="16639"/>
    </i>
    <i>
      <x v="16640"/>
    </i>
    <i>
      <x v="16641"/>
    </i>
    <i>
      <x v="16642"/>
    </i>
    <i>
      <x v="16643"/>
    </i>
    <i>
      <x v="16644"/>
    </i>
    <i>
      <x v="16645"/>
    </i>
    <i>
      <x v="16646"/>
    </i>
    <i>
      <x v="16647"/>
    </i>
    <i>
      <x v="16648"/>
    </i>
    <i>
      <x v="16649"/>
    </i>
    <i>
      <x v="16650"/>
    </i>
    <i>
      <x v="16651"/>
    </i>
    <i>
      <x v="16652"/>
    </i>
    <i>
      <x v="16653"/>
    </i>
    <i>
      <x v="16654"/>
    </i>
    <i>
      <x v="16655"/>
    </i>
    <i>
      <x v="16656"/>
    </i>
    <i>
      <x v="16657"/>
    </i>
    <i>
      <x v="16658"/>
    </i>
    <i>
      <x v="16659"/>
    </i>
    <i>
      <x v="16660"/>
    </i>
    <i>
      <x v="16661"/>
    </i>
    <i>
      <x v="16662"/>
    </i>
    <i>
      <x v="16663"/>
    </i>
    <i>
      <x v="16664"/>
    </i>
    <i>
      <x v="16665"/>
    </i>
    <i>
      <x v="16666"/>
    </i>
    <i>
      <x v="16667"/>
    </i>
    <i>
      <x v="16668"/>
    </i>
    <i>
      <x v="16669"/>
    </i>
    <i>
      <x v="16670"/>
    </i>
    <i>
      <x v="16671"/>
    </i>
    <i>
      <x v="16672"/>
    </i>
    <i>
      <x v="16673"/>
    </i>
    <i>
      <x v="16674"/>
    </i>
    <i>
      <x v="16675"/>
    </i>
    <i>
      <x v="16676"/>
    </i>
    <i>
      <x v="16677"/>
    </i>
    <i>
      <x v="16678"/>
    </i>
    <i>
      <x v="16679"/>
    </i>
    <i>
      <x v="16680"/>
    </i>
    <i>
      <x v="16681"/>
    </i>
    <i>
      <x v="16682"/>
    </i>
    <i>
      <x v="16683"/>
    </i>
    <i>
      <x v="16684"/>
    </i>
    <i>
      <x v="16685"/>
    </i>
    <i>
      <x v="16686"/>
    </i>
    <i>
      <x v="16687"/>
    </i>
    <i>
      <x v="16688"/>
    </i>
    <i>
      <x v="16689"/>
    </i>
    <i>
      <x v="16690"/>
    </i>
    <i>
      <x v="16691"/>
    </i>
    <i>
      <x v="16692"/>
    </i>
    <i>
      <x v="16693"/>
    </i>
    <i>
      <x v="16694"/>
    </i>
    <i>
      <x v="16695"/>
    </i>
    <i>
      <x v="16696"/>
    </i>
    <i>
      <x v="16697"/>
    </i>
    <i>
      <x v="16698"/>
    </i>
    <i>
      <x v="16699"/>
    </i>
    <i>
      <x v="16700"/>
    </i>
    <i>
      <x v="16701"/>
    </i>
    <i>
      <x v="16702"/>
    </i>
    <i>
      <x v="16703"/>
    </i>
    <i>
      <x v="16704"/>
    </i>
    <i>
      <x v="16705"/>
    </i>
    <i>
      <x v="16706"/>
    </i>
    <i>
      <x v="16707"/>
    </i>
    <i>
      <x v="16708"/>
    </i>
    <i>
      <x v="16709"/>
    </i>
    <i>
      <x v="16710"/>
    </i>
    <i>
      <x v="16711"/>
    </i>
    <i>
      <x v="16712"/>
    </i>
    <i>
      <x v="16713"/>
    </i>
    <i>
      <x v="16714"/>
    </i>
    <i>
      <x v="16715"/>
    </i>
    <i>
      <x v="16716"/>
    </i>
    <i>
      <x v="16717"/>
    </i>
    <i>
      <x v="16718"/>
    </i>
    <i>
      <x v="16719"/>
    </i>
    <i>
      <x v="16720"/>
    </i>
    <i>
      <x v="16721"/>
    </i>
    <i>
      <x v="16722"/>
    </i>
    <i>
      <x v="16723"/>
    </i>
    <i>
      <x v="16724"/>
    </i>
    <i>
      <x v="16725"/>
    </i>
    <i>
      <x v="16726"/>
    </i>
    <i>
      <x v="16727"/>
    </i>
    <i>
      <x v="16728"/>
    </i>
    <i>
      <x v="16729"/>
    </i>
    <i>
      <x v="16730"/>
    </i>
    <i>
      <x v="16731"/>
    </i>
    <i>
      <x v="16732"/>
    </i>
    <i>
      <x v="16733"/>
    </i>
    <i>
      <x v="16734"/>
    </i>
    <i>
      <x v="16735"/>
    </i>
    <i>
      <x v="16736"/>
    </i>
    <i>
      <x v="16737"/>
    </i>
    <i>
      <x v="16738"/>
    </i>
    <i>
      <x v="16739"/>
    </i>
    <i>
      <x v="16740"/>
    </i>
    <i>
      <x v="16741"/>
    </i>
    <i>
      <x v="16742"/>
    </i>
    <i>
      <x v="16743"/>
    </i>
    <i>
      <x v="16744"/>
    </i>
    <i>
      <x v="16745"/>
    </i>
    <i>
      <x v="16746"/>
    </i>
    <i>
      <x v="16747"/>
    </i>
    <i>
      <x v="16748"/>
    </i>
    <i>
      <x v="16749"/>
    </i>
    <i>
      <x v="16750"/>
    </i>
    <i>
      <x v="16751"/>
    </i>
    <i>
      <x v="16752"/>
    </i>
    <i>
      <x v="16753"/>
    </i>
    <i>
      <x v="16754"/>
    </i>
    <i>
      <x v="16755"/>
    </i>
    <i>
      <x v="16756"/>
    </i>
    <i>
      <x v="16757"/>
    </i>
    <i>
      <x v="16758"/>
    </i>
    <i>
      <x v="16759"/>
    </i>
    <i>
      <x v="16760"/>
    </i>
    <i>
      <x v="16761"/>
    </i>
    <i>
      <x v="16762"/>
    </i>
    <i>
      <x v="16763"/>
    </i>
    <i>
      <x v="16764"/>
    </i>
    <i>
      <x v="16765"/>
    </i>
    <i>
      <x v="16766"/>
    </i>
    <i>
      <x v="16767"/>
    </i>
    <i>
      <x v="16768"/>
    </i>
    <i>
      <x v="16769"/>
    </i>
    <i>
      <x v="16770"/>
    </i>
    <i>
      <x v="16771"/>
    </i>
    <i>
      <x v="16772"/>
    </i>
    <i>
      <x v="16773"/>
    </i>
    <i>
      <x v="16774"/>
    </i>
    <i>
      <x v="16775"/>
    </i>
    <i>
      <x v="16776"/>
    </i>
    <i>
      <x v="16777"/>
    </i>
    <i>
      <x v="16778"/>
    </i>
    <i>
      <x v="16779"/>
    </i>
    <i>
      <x v="16780"/>
    </i>
    <i>
      <x v="16781"/>
    </i>
    <i>
      <x v="16782"/>
    </i>
    <i>
      <x v="16783"/>
    </i>
    <i>
      <x v="16784"/>
    </i>
    <i>
      <x v="16785"/>
    </i>
    <i>
      <x v="16786"/>
    </i>
    <i>
      <x v="16787"/>
    </i>
    <i>
      <x v="16788"/>
    </i>
    <i>
      <x v="16789"/>
    </i>
    <i>
      <x v="16790"/>
    </i>
    <i>
      <x v="16791"/>
    </i>
    <i>
      <x v="16792"/>
    </i>
    <i>
      <x v="16793"/>
    </i>
    <i>
      <x v="16794"/>
    </i>
    <i>
      <x v="16795"/>
    </i>
    <i>
      <x v="16796"/>
    </i>
    <i>
      <x v="16797"/>
    </i>
    <i>
      <x v="16798"/>
    </i>
    <i>
      <x v="16799"/>
    </i>
    <i>
      <x v="16800"/>
    </i>
    <i>
      <x v="16801"/>
    </i>
    <i>
      <x v="16802"/>
    </i>
    <i>
      <x v="16803"/>
    </i>
    <i>
      <x v="16804"/>
    </i>
    <i>
      <x v="16805"/>
    </i>
    <i>
      <x v="16806"/>
    </i>
    <i>
      <x v="16807"/>
    </i>
    <i>
      <x v="16808"/>
    </i>
    <i>
      <x v="16809"/>
    </i>
    <i>
      <x v="16810"/>
    </i>
    <i>
      <x v="16811"/>
    </i>
    <i>
      <x v="16812"/>
    </i>
    <i>
      <x v="16813"/>
    </i>
    <i>
      <x v="16814"/>
    </i>
    <i>
      <x v="16815"/>
    </i>
    <i>
      <x v="16816"/>
    </i>
    <i>
      <x v="16817"/>
    </i>
    <i>
      <x v="16818"/>
    </i>
    <i>
      <x v="16819"/>
    </i>
    <i>
      <x v="16820"/>
    </i>
    <i>
      <x v="16821"/>
    </i>
    <i>
      <x v="16822"/>
    </i>
    <i>
      <x v="16823"/>
    </i>
    <i>
      <x v="16824"/>
    </i>
    <i>
      <x v="16825"/>
    </i>
    <i>
      <x v="16826"/>
    </i>
    <i>
      <x v="16827"/>
    </i>
    <i>
      <x v="16828"/>
    </i>
    <i>
      <x v="16829"/>
    </i>
    <i>
      <x v="16830"/>
    </i>
    <i>
      <x v="16831"/>
    </i>
    <i>
      <x v="16832"/>
    </i>
    <i>
      <x v="16833"/>
    </i>
    <i>
      <x v="16834"/>
    </i>
    <i>
      <x v="16835"/>
    </i>
    <i>
      <x v="16836"/>
    </i>
    <i>
      <x v="16837"/>
    </i>
    <i>
      <x v="16838"/>
    </i>
    <i>
      <x v="16839"/>
    </i>
    <i>
      <x v="16840"/>
    </i>
    <i>
      <x v="16841"/>
    </i>
    <i>
      <x v="16842"/>
    </i>
    <i>
      <x v="16843"/>
    </i>
    <i>
      <x v="16844"/>
    </i>
    <i>
      <x v="16845"/>
    </i>
    <i>
      <x v="16846"/>
    </i>
    <i>
      <x v="16847"/>
    </i>
    <i>
      <x v="16848"/>
    </i>
    <i>
      <x v="16849"/>
    </i>
    <i>
      <x v="16850"/>
    </i>
    <i>
      <x v="16851"/>
    </i>
    <i>
      <x v="16852"/>
    </i>
    <i>
      <x v="16853"/>
    </i>
    <i>
      <x v="16854"/>
    </i>
    <i>
      <x v="16855"/>
    </i>
    <i>
      <x v="16856"/>
    </i>
    <i>
      <x v="16857"/>
    </i>
    <i>
      <x v="16858"/>
    </i>
    <i>
      <x v="16859"/>
    </i>
    <i>
      <x v="16860"/>
    </i>
    <i>
      <x v="16861"/>
    </i>
    <i>
      <x v="16862"/>
    </i>
    <i>
      <x v="16863"/>
    </i>
    <i>
      <x v="16864"/>
    </i>
    <i>
      <x v="16865"/>
    </i>
    <i>
      <x v="16866"/>
    </i>
    <i>
      <x v="16867"/>
    </i>
    <i>
      <x v="16868"/>
    </i>
    <i>
      <x v="16869"/>
    </i>
    <i>
      <x v="16870"/>
    </i>
    <i>
      <x v="16871"/>
    </i>
    <i>
      <x v="16872"/>
    </i>
    <i>
      <x v="16873"/>
    </i>
    <i>
      <x v="16874"/>
    </i>
    <i>
      <x v="16875"/>
    </i>
    <i>
      <x v="16876"/>
    </i>
    <i>
      <x v="16877"/>
    </i>
    <i>
      <x v="16878"/>
    </i>
    <i>
      <x v="16879"/>
    </i>
    <i>
      <x v="16880"/>
    </i>
    <i>
      <x v="16881"/>
    </i>
    <i>
      <x v="16882"/>
    </i>
    <i>
      <x v="16883"/>
    </i>
    <i>
      <x v="16884"/>
    </i>
    <i>
      <x v="16885"/>
    </i>
    <i>
      <x v="16886"/>
    </i>
    <i>
      <x v="16887"/>
    </i>
    <i>
      <x v="16888"/>
    </i>
    <i>
      <x v="16889"/>
    </i>
    <i>
      <x v="16890"/>
    </i>
    <i>
      <x v="16891"/>
    </i>
    <i>
      <x v="16892"/>
    </i>
    <i>
      <x v="16893"/>
    </i>
    <i>
      <x v="16894"/>
    </i>
    <i>
      <x v="16895"/>
    </i>
    <i>
      <x v="16896"/>
    </i>
    <i>
      <x v="16897"/>
    </i>
    <i>
      <x v="16898"/>
    </i>
    <i>
      <x v="16899"/>
    </i>
    <i>
      <x v="16900"/>
    </i>
    <i>
      <x v="16901"/>
    </i>
    <i>
      <x v="16902"/>
    </i>
    <i>
      <x v="16903"/>
    </i>
    <i>
      <x v="16904"/>
    </i>
    <i>
      <x v="16905"/>
    </i>
    <i>
      <x v="16906"/>
    </i>
    <i>
      <x v="16907"/>
    </i>
    <i>
      <x v="16908"/>
    </i>
    <i>
      <x v="16909"/>
    </i>
    <i>
      <x v="16910"/>
    </i>
    <i>
      <x v="16911"/>
    </i>
    <i>
      <x v="16912"/>
    </i>
    <i>
      <x v="16913"/>
    </i>
    <i>
      <x v="16914"/>
    </i>
    <i>
      <x v="16915"/>
    </i>
    <i>
      <x v="16916"/>
    </i>
    <i>
      <x v="16917"/>
    </i>
    <i>
      <x v="16918"/>
    </i>
    <i>
      <x v="16919"/>
    </i>
    <i>
      <x v="16920"/>
    </i>
    <i>
      <x v="16921"/>
    </i>
    <i>
      <x v="16922"/>
    </i>
    <i>
      <x v="16923"/>
    </i>
    <i>
      <x v="16924"/>
    </i>
    <i>
      <x v="16925"/>
    </i>
    <i>
      <x v="16926"/>
    </i>
    <i>
      <x v="16927"/>
    </i>
    <i>
      <x v="16928"/>
    </i>
    <i>
      <x v="16929"/>
    </i>
    <i>
      <x v="16930"/>
    </i>
    <i>
      <x v="16931"/>
    </i>
    <i>
      <x v="16932"/>
    </i>
    <i>
      <x v="16933"/>
    </i>
    <i>
      <x v="16934"/>
    </i>
    <i>
      <x v="16935"/>
    </i>
    <i>
      <x v="16936"/>
    </i>
    <i>
      <x v="16937"/>
    </i>
    <i>
      <x v="16938"/>
    </i>
    <i>
      <x v="16939"/>
    </i>
    <i>
      <x v="16940"/>
    </i>
    <i>
      <x v="16941"/>
    </i>
    <i>
      <x v="16942"/>
    </i>
    <i>
      <x v="16943"/>
    </i>
    <i>
      <x v="16944"/>
    </i>
    <i>
      <x v="16945"/>
    </i>
    <i>
      <x v="16946"/>
    </i>
    <i>
      <x v="16947"/>
    </i>
    <i>
      <x v="16948"/>
    </i>
    <i>
      <x v="16949"/>
    </i>
    <i>
      <x v="16950"/>
    </i>
    <i>
      <x v="16951"/>
    </i>
    <i>
      <x v="16952"/>
    </i>
    <i>
      <x v="16953"/>
    </i>
    <i>
      <x v="16954"/>
    </i>
    <i>
      <x v="16955"/>
    </i>
    <i>
      <x v="16956"/>
    </i>
    <i>
      <x v="16957"/>
    </i>
    <i>
      <x v="16958"/>
    </i>
    <i>
      <x v="16959"/>
    </i>
    <i>
      <x v="16960"/>
    </i>
    <i>
      <x v="16961"/>
    </i>
    <i>
      <x v="16962"/>
    </i>
    <i>
      <x v="16963"/>
    </i>
    <i>
      <x v="16964"/>
    </i>
    <i>
      <x v="16965"/>
    </i>
    <i>
      <x v="16966"/>
    </i>
    <i>
      <x v="16967"/>
    </i>
    <i>
      <x v="16968"/>
    </i>
    <i>
      <x v="16969"/>
    </i>
    <i>
      <x v="16970"/>
    </i>
    <i>
      <x v="16971"/>
    </i>
    <i>
      <x v="16972"/>
    </i>
    <i>
      <x v="16973"/>
    </i>
    <i>
      <x v="16974"/>
    </i>
    <i>
      <x v="16975"/>
    </i>
    <i>
      <x v="16976"/>
    </i>
    <i>
      <x v="16977"/>
    </i>
    <i>
      <x v="16978"/>
    </i>
    <i>
      <x v="16979"/>
    </i>
    <i>
      <x v="16980"/>
    </i>
    <i>
      <x v="16981"/>
    </i>
    <i>
      <x v="16982"/>
    </i>
    <i>
      <x v="16983"/>
    </i>
    <i>
      <x v="16984"/>
    </i>
    <i>
      <x v="16985"/>
    </i>
    <i>
      <x v="16986"/>
    </i>
    <i>
      <x v="16987"/>
    </i>
    <i>
      <x v="16988"/>
    </i>
    <i>
      <x v="16989"/>
    </i>
    <i>
      <x v="16990"/>
    </i>
    <i>
      <x v="16991"/>
    </i>
    <i>
      <x v="16992"/>
    </i>
    <i>
      <x v="16993"/>
    </i>
    <i>
      <x v="16994"/>
    </i>
    <i>
      <x v="16995"/>
    </i>
    <i>
      <x v="16996"/>
    </i>
    <i>
      <x v="16997"/>
    </i>
    <i>
      <x v="16998"/>
    </i>
    <i>
      <x v="16999"/>
    </i>
    <i>
      <x v="17000"/>
    </i>
    <i>
      <x v="17001"/>
    </i>
    <i>
      <x v="17002"/>
    </i>
    <i>
      <x v="17003"/>
    </i>
    <i>
      <x v="17004"/>
    </i>
    <i>
      <x v="17005"/>
    </i>
    <i>
      <x v="17006"/>
    </i>
    <i>
      <x v="17007"/>
    </i>
    <i>
      <x v="17008"/>
    </i>
    <i>
      <x v="17009"/>
    </i>
    <i>
      <x v="17010"/>
    </i>
    <i>
      <x v="17011"/>
    </i>
    <i>
      <x v="17012"/>
    </i>
    <i>
      <x v="17013"/>
    </i>
    <i>
      <x v="17014"/>
    </i>
    <i>
      <x v="17015"/>
    </i>
    <i>
      <x v="17016"/>
    </i>
    <i>
      <x v="17017"/>
    </i>
    <i>
      <x v="17018"/>
    </i>
    <i>
      <x v="17019"/>
    </i>
    <i>
      <x v="17020"/>
    </i>
    <i>
      <x v="17021"/>
    </i>
    <i>
      <x v="17022"/>
    </i>
    <i>
      <x v="17023"/>
    </i>
    <i>
      <x v="17024"/>
    </i>
    <i>
      <x v="17025"/>
    </i>
    <i>
      <x v="17026"/>
    </i>
    <i>
      <x v="17027"/>
    </i>
    <i>
      <x v="17028"/>
    </i>
    <i>
      <x v="17029"/>
    </i>
    <i>
      <x v="17030"/>
    </i>
    <i>
      <x v="17031"/>
    </i>
    <i>
      <x v="17032"/>
    </i>
    <i>
      <x v="17033"/>
    </i>
    <i>
      <x v="17034"/>
    </i>
    <i>
      <x v="17035"/>
    </i>
    <i>
      <x v="17036"/>
    </i>
    <i>
      <x v="17037"/>
    </i>
    <i>
      <x v="17038"/>
    </i>
    <i>
      <x v="17039"/>
    </i>
    <i>
      <x v="17040"/>
    </i>
    <i>
      <x v="17041"/>
    </i>
    <i>
      <x v="17042"/>
    </i>
    <i>
      <x v="17043"/>
    </i>
    <i>
      <x v="17044"/>
    </i>
    <i>
      <x v="17045"/>
    </i>
    <i>
      <x v="17046"/>
    </i>
    <i>
      <x v="17047"/>
    </i>
    <i>
      <x v="17048"/>
    </i>
    <i>
      <x v="17049"/>
    </i>
    <i>
      <x v="17050"/>
    </i>
    <i>
      <x v="17051"/>
    </i>
    <i>
      <x v="17052"/>
    </i>
    <i>
      <x v="17053"/>
    </i>
    <i>
      <x v="17054"/>
    </i>
    <i>
      <x v="17055"/>
    </i>
    <i>
      <x v="17056"/>
    </i>
    <i>
      <x v="17057"/>
    </i>
    <i>
      <x v="17058"/>
    </i>
    <i>
      <x v="17059"/>
    </i>
    <i>
      <x v="17060"/>
    </i>
    <i>
      <x v="17061"/>
    </i>
    <i>
      <x v="17062"/>
    </i>
    <i>
      <x v="17063"/>
    </i>
    <i>
      <x v="17064"/>
    </i>
    <i>
      <x v="17065"/>
    </i>
    <i>
      <x v="17066"/>
    </i>
    <i>
      <x v="17067"/>
    </i>
    <i>
      <x v="17068"/>
    </i>
    <i>
      <x v="17069"/>
    </i>
    <i>
      <x v="17070"/>
    </i>
    <i>
      <x v="17071"/>
    </i>
    <i>
      <x v="17072"/>
    </i>
    <i>
      <x v="17073"/>
    </i>
    <i>
      <x v="17074"/>
    </i>
    <i>
      <x v="17075"/>
    </i>
    <i>
      <x v="17076"/>
    </i>
    <i>
      <x v="17077"/>
    </i>
    <i>
      <x v="17078"/>
    </i>
    <i>
      <x v="17079"/>
    </i>
    <i>
      <x v="17080"/>
    </i>
    <i>
      <x v="17081"/>
    </i>
    <i>
      <x v="17082"/>
    </i>
    <i>
      <x v="17083"/>
    </i>
    <i>
      <x v="17084"/>
    </i>
    <i>
      <x v="17085"/>
    </i>
    <i>
      <x v="17086"/>
    </i>
    <i>
      <x v="17087"/>
    </i>
    <i>
      <x v="17088"/>
    </i>
    <i>
      <x v="17089"/>
    </i>
    <i>
      <x v="17090"/>
    </i>
    <i>
      <x v="17091"/>
    </i>
    <i>
      <x v="17092"/>
    </i>
    <i>
      <x v="17093"/>
    </i>
    <i>
      <x v="17094"/>
    </i>
    <i>
      <x v="17095"/>
    </i>
    <i>
      <x v="17096"/>
    </i>
    <i>
      <x v="17097"/>
    </i>
    <i>
      <x v="17098"/>
    </i>
    <i>
      <x v="17099"/>
    </i>
    <i>
      <x v="17100"/>
    </i>
    <i>
      <x v="17101"/>
    </i>
    <i>
      <x v="17102"/>
    </i>
    <i>
      <x v="17103"/>
    </i>
    <i>
      <x v="17104"/>
    </i>
    <i>
      <x v="17105"/>
    </i>
    <i>
      <x v="17106"/>
    </i>
    <i>
      <x v="17107"/>
    </i>
    <i>
      <x v="17108"/>
    </i>
    <i>
      <x v="17109"/>
    </i>
    <i>
      <x v="17110"/>
    </i>
    <i>
      <x v="17111"/>
    </i>
    <i>
      <x v="17112"/>
    </i>
    <i>
      <x v="17113"/>
    </i>
    <i>
      <x v="17114"/>
    </i>
    <i>
      <x v="17115"/>
    </i>
    <i>
      <x v="17116"/>
    </i>
    <i>
      <x v="17117"/>
    </i>
    <i>
      <x v="17118"/>
    </i>
    <i>
      <x v="17119"/>
    </i>
    <i>
      <x v="17120"/>
    </i>
    <i>
      <x v="17121"/>
    </i>
    <i>
      <x v="17122"/>
    </i>
    <i>
      <x v="17123"/>
    </i>
    <i>
      <x v="17124"/>
    </i>
    <i>
      <x v="17125"/>
    </i>
    <i>
      <x v="17126"/>
    </i>
    <i>
      <x v="17127"/>
    </i>
    <i>
      <x v="17128"/>
    </i>
    <i>
      <x v="17129"/>
    </i>
    <i>
      <x v="17130"/>
    </i>
    <i>
      <x v="17131"/>
    </i>
    <i>
      <x v="17132"/>
    </i>
    <i>
      <x v="17133"/>
    </i>
    <i>
      <x v="17134"/>
    </i>
    <i>
      <x v="17135"/>
    </i>
    <i>
      <x v="17136"/>
    </i>
    <i>
      <x v="17137"/>
    </i>
    <i>
      <x v="17138"/>
    </i>
    <i>
      <x v="17139"/>
    </i>
    <i>
      <x v="17140"/>
    </i>
    <i>
      <x v="17141"/>
    </i>
    <i>
      <x v="17142"/>
    </i>
    <i>
      <x v="17143"/>
    </i>
    <i>
      <x v="17144"/>
    </i>
    <i>
      <x v="17145"/>
    </i>
    <i>
      <x v="17146"/>
    </i>
    <i>
      <x v="17147"/>
    </i>
    <i>
      <x v="17148"/>
    </i>
    <i>
      <x v="17149"/>
    </i>
    <i>
      <x v="17150"/>
    </i>
    <i>
      <x v="17151"/>
    </i>
    <i>
      <x v="17152"/>
    </i>
    <i>
      <x v="17153"/>
    </i>
    <i>
      <x v="17154"/>
    </i>
    <i>
      <x v="17155"/>
    </i>
    <i>
      <x v="17156"/>
    </i>
    <i>
      <x v="17157"/>
    </i>
    <i>
      <x v="17158"/>
    </i>
    <i>
      <x v="17159"/>
    </i>
    <i>
      <x v="17160"/>
    </i>
    <i>
      <x v="17161"/>
    </i>
    <i>
      <x v="17162"/>
    </i>
    <i>
      <x v="17163"/>
    </i>
    <i>
      <x v="17164"/>
    </i>
    <i>
      <x v="17165"/>
    </i>
    <i>
      <x v="17166"/>
    </i>
    <i>
      <x v="17167"/>
    </i>
    <i>
      <x v="17168"/>
    </i>
    <i>
      <x v="17169"/>
    </i>
    <i>
      <x v="17170"/>
    </i>
    <i>
      <x v="17171"/>
    </i>
    <i>
      <x v="17172"/>
    </i>
    <i>
      <x v="17173"/>
    </i>
    <i>
      <x v="17174"/>
    </i>
    <i>
      <x v="17175"/>
    </i>
    <i>
      <x v="17176"/>
    </i>
    <i>
      <x v="17177"/>
    </i>
    <i>
      <x v="17178"/>
    </i>
    <i>
      <x v="17179"/>
    </i>
    <i>
      <x v="17180"/>
    </i>
    <i>
      <x v="17181"/>
    </i>
    <i>
      <x v="17182"/>
    </i>
    <i>
      <x v="17183"/>
    </i>
    <i>
      <x v="17184"/>
    </i>
    <i>
      <x v="17185"/>
    </i>
    <i>
      <x v="17186"/>
    </i>
    <i>
      <x v="17187"/>
    </i>
    <i>
      <x v="17188"/>
    </i>
    <i>
      <x v="17189"/>
    </i>
    <i>
      <x v="17190"/>
    </i>
    <i>
      <x v="17191"/>
    </i>
    <i>
      <x v="17192"/>
    </i>
    <i>
      <x v="17193"/>
    </i>
    <i>
      <x v="17194"/>
    </i>
    <i>
      <x v="17195"/>
    </i>
    <i>
      <x v="17196"/>
    </i>
    <i>
      <x v="17197"/>
    </i>
    <i>
      <x v="17198"/>
    </i>
    <i>
      <x v="17199"/>
    </i>
    <i>
      <x v="17200"/>
    </i>
    <i>
      <x v="17201"/>
    </i>
    <i>
      <x v="17202"/>
    </i>
    <i>
      <x v="17203"/>
    </i>
    <i>
      <x v="17204"/>
    </i>
    <i>
      <x v="17205"/>
    </i>
    <i>
      <x v="17206"/>
    </i>
    <i>
      <x v="17207"/>
    </i>
    <i>
      <x v="17208"/>
    </i>
    <i>
      <x v="17209"/>
    </i>
    <i>
      <x v="17210"/>
    </i>
    <i>
      <x v="17211"/>
    </i>
    <i>
      <x v="17212"/>
    </i>
    <i>
      <x v="17213"/>
    </i>
    <i>
      <x v="17214"/>
    </i>
    <i>
      <x v="17215"/>
    </i>
    <i>
      <x v="17216"/>
    </i>
    <i>
      <x v="17217"/>
    </i>
    <i>
      <x v="17218"/>
    </i>
    <i>
      <x v="17219"/>
    </i>
    <i>
      <x v="17220"/>
    </i>
    <i>
      <x v="17221"/>
    </i>
    <i>
      <x v="17222"/>
    </i>
    <i>
      <x v="17223"/>
    </i>
    <i>
      <x v="17224"/>
    </i>
    <i>
      <x v="17225"/>
    </i>
    <i>
      <x v="17226"/>
    </i>
    <i>
      <x v="17227"/>
    </i>
    <i>
      <x v="17228"/>
    </i>
    <i>
      <x v="17229"/>
    </i>
    <i>
      <x v="17230"/>
    </i>
    <i>
      <x v="17231"/>
    </i>
    <i>
      <x v="17232"/>
    </i>
    <i>
      <x v="17233"/>
    </i>
    <i>
      <x v="17234"/>
    </i>
    <i>
      <x v="17235"/>
    </i>
    <i>
      <x v="17236"/>
    </i>
    <i>
      <x v="17237"/>
    </i>
    <i>
      <x v="17238"/>
    </i>
    <i>
      <x v="17239"/>
    </i>
    <i>
      <x v="17240"/>
    </i>
    <i>
      <x v="17241"/>
    </i>
    <i>
      <x v="17242"/>
    </i>
    <i>
      <x v="17243"/>
    </i>
    <i>
      <x v="17244"/>
    </i>
    <i>
      <x v="17245"/>
    </i>
    <i>
      <x v="17246"/>
    </i>
    <i>
      <x v="17247"/>
    </i>
    <i>
      <x v="17248"/>
    </i>
    <i>
      <x v="17249"/>
    </i>
    <i>
      <x v="17250"/>
    </i>
    <i>
      <x v="17251"/>
    </i>
    <i>
      <x v="17252"/>
    </i>
    <i>
      <x v="17253"/>
    </i>
    <i>
      <x v="17254"/>
    </i>
    <i>
      <x v="17255"/>
    </i>
    <i>
      <x v="17256"/>
    </i>
    <i>
      <x v="17257"/>
    </i>
    <i>
      <x v="17258"/>
    </i>
    <i>
      <x v="17259"/>
    </i>
    <i>
      <x v="17260"/>
    </i>
    <i>
      <x v="17261"/>
    </i>
    <i>
      <x v="17262"/>
    </i>
    <i>
      <x v="17263"/>
    </i>
    <i>
      <x v="17264"/>
    </i>
    <i>
      <x v="17265"/>
    </i>
    <i>
      <x v="17266"/>
    </i>
    <i>
      <x v="17267"/>
    </i>
    <i>
      <x v="17268"/>
    </i>
    <i>
      <x v="17269"/>
    </i>
    <i>
      <x v="17270"/>
    </i>
    <i>
      <x v="17271"/>
    </i>
    <i>
      <x v="17272"/>
    </i>
    <i>
      <x v="17273"/>
    </i>
    <i>
      <x v="17274"/>
    </i>
    <i>
      <x v="17275"/>
    </i>
    <i>
      <x v="17276"/>
    </i>
    <i>
      <x v="17277"/>
    </i>
    <i>
      <x v="17278"/>
    </i>
    <i>
      <x v="17279"/>
    </i>
    <i>
      <x v="17280"/>
    </i>
    <i>
      <x v="17281"/>
    </i>
    <i>
      <x v="17282"/>
    </i>
    <i>
      <x v="17283"/>
    </i>
    <i>
      <x v="17284"/>
    </i>
    <i>
      <x v="17285"/>
    </i>
    <i>
      <x v="17286"/>
    </i>
    <i>
      <x v="17287"/>
    </i>
    <i>
      <x v="17288"/>
    </i>
    <i>
      <x v="17289"/>
    </i>
    <i>
      <x v="17290"/>
    </i>
    <i>
      <x v="17291"/>
    </i>
    <i>
      <x v="17292"/>
    </i>
    <i>
      <x v="17293"/>
    </i>
    <i>
      <x v="17294"/>
    </i>
    <i>
      <x v="17295"/>
    </i>
    <i>
      <x v="17296"/>
    </i>
    <i>
      <x v="17297"/>
    </i>
    <i>
      <x v="17298"/>
    </i>
    <i>
      <x v="17299"/>
    </i>
    <i>
      <x v="17300"/>
    </i>
    <i>
      <x v="17301"/>
    </i>
    <i>
      <x v="17302"/>
    </i>
    <i>
      <x v="17303"/>
    </i>
    <i>
      <x v="17304"/>
    </i>
    <i>
      <x v="17305"/>
    </i>
    <i>
      <x v="17306"/>
    </i>
    <i>
      <x v="17307"/>
    </i>
    <i>
      <x v="17308"/>
    </i>
    <i>
      <x v="17309"/>
    </i>
    <i>
      <x v="17310"/>
    </i>
    <i>
      <x v="17311"/>
    </i>
    <i>
      <x v="17312"/>
    </i>
    <i>
      <x v="17313"/>
    </i>
    <i>
      <x v="17314"/>
    </i>
    <i>
      <x v="17315"/>
    </i>
    <i>
      <x v="17316"/>
    </i>
    <i>
      <x v="17317"/>
    </i>
    <i>
      <x v="17318"/>
    </i>
    <i>
      <x v="17319"/>
    </i>
    <i>
      <x v="17320"/>
    </i>
    <i>
      <x v="17321"/>
    </i>
    <i>
      <x v="17322"/>
    </i>
    <i>
      <x v="17323"/>
    </i>
    <i>
      <x v="17324"/>
    </i>
    <i>
      <x v="17325"/>
    </i>
    <i>
      <x v="17326"/>
    </i>
    <i>
      <x v="17327"/>
    </i>
    <i>
      <x v="17328"/>
    </i>
    <i>
      <x v="17329"/>
    </i>
    <i>
      <x v="17330"/>
    </i>
    <i>
      <x v="17331"/>
    </i>
    <i>
      <x v="17332"/>
    </i>
    <i>
      <x v="17333"/>
    </i>
    <i>
      <x v="17334"/>
    </i>
    <i>
      <x v="17335"/>
    </i>
    <i>
      <x v="17336"/>
    </i>
    <i>
      <x v="17337"/>
    </i>
    <i>
      <x v="17338"/>
    </i>
    <i>
      <x v="17339"/>
    </i>
    <i>
      <x v="17340"/>
    </i>
    <i>
      <x v="17341"/>
    </i>
    <i>
      <x v="17342"/>
    </i>
    <i>
      <x v="17343"/>
    </i>
    <i>
      <x v="17344"/>
    </i>
    <i>
      <x v="17345"/>
    </i>
    <i>
      <x v="17346"/>
    </i>
    <i>
      <x v="17347"/>
    </i>
    <i>
      <x v="17348"/>
    </i>
    <i>
      <x v="17349"/>
    </i>
    <i>
      <x v="17350"/>
    </i>
    <i>
      <x v="17351"/>
    </i>
    <i>
      <x v="17352"/>
    </i>
    <i>
      <x v="17353"/>
    </i>
    <i>
      <x v="17354"/>
    </i>
    <i>
      <x v="17355"/>
    </i>
    <i>
      <x v="17356"/>
    </i>
    <i>
      <x v="17357"/>
    </i>
    <i>
      <x v="17358"/>
    </i>
    <i>
      <x v="17359"/>
    </i>
    <i>
      <x v="17360"/>
    </i>
    <i>
      <x v="17361"/>
    </i>
    <i>
      <x v="17362"/>
    </i>
    <i>
      <x v="17363"/>
    </i>
    <i>
      <x v="17364"/>
    </i>
    <i>
      <x v="17365"/>
    </i>
    <i>
      <x v="17366"/>
    </i>
    <i>
      <x v="17367"/>
    </i>
    <i>
      <x v="17368"/>
    </i>
    <i>
      <x v="17369"/>
    </i>
    <i>
      <x v="17370"/>
    </i>
    <i>
      <x v="17371"/>
    </i>
    <i>
      <x v="17372"/>
    </i>
    <i>
      <x v="17373"/>
    </i>
    <i>
      <x v="17374"/>
    </i>
    <i>
      <x v="17375"/>
    </i>
    <i>
      <x v="17376"/>
    </i>
    <i>
      <x v="17377"/>
    </i>
    <i>
      <x v="17378"/>
    </i>
    <i>
      <x v="17379"/>
    </i>
    <i>
      <x v="17380"/>
    </i>
    <i>
      <x v="17381"/>
    </i>
    <i>
      <x v="17382"/>
    </i>
    <i>
      <x v="17383"/>
    </i>
    <i>
      <x v="17384"/>
    </i>
    <i>
      <x v="17385"/>
    </i>
    <i>
      <x v="17386"/>
    </i>
    <i>
      <x v="17387"/>
    </i>
    <i>
      <x v="17388"/>
    </i>
    <i>
      <x v="17389"/>
    </i>
    <i>
      <x v="17390"/>
    </i>
    <i>
      <x v="17391"/>
    </i>
    <i>
      <x v="17392"/>
    </i>
    <i>
      <x v="17393"/>
    </i>
    <i>
      <x v="17394"/>
    </i>
    <i>
      <x v="17395"/>
    </i>
    <i>
      <x v="17396"/>
    </i>
    <i>
      <x v="17397"/>
    </i>
    <i>
      <x v="17398"/>
    </i>
    <i>
      <x v="17399"/>
    </i>
    <i>
      <x v="17400"/>
    </i>
    <i>
      <x v="17401"/>
    </i>
    <i>
      <x v="17402"/>
    </i>
    <i>
      <x v="17403"/>
    </i>
    <i>
      <x v="17404"/>
    </i>
    <i>
      <x v="17405"/>
    </i>
    <i>
      <x v="17406"/>
    </i>
    <i>
      <x v="17407"/>
    </i>
    <i>
      <x v="17408"/>
    </i>
    <i>
      <x v="17409"/>
    </i>
    <i>
      <x v="17410"/>
    </i>
    <i>
      <x v="17411"/>
    </i>
    <i>
      <x v="17412"/>
    </i>
    <i>
      <x v="17413"/>
    </i>
    <i>
      <x v="17414"/>
    </i>
    <i>
      <x v="17415"/>
    </i>
    <i>
      <x v="17416"/>
    </i>
    <i>
      <x v="17417"/>
    </i>
    <i>
      <x v="17418"/>
    </i>
    <i>
      <x v="17419"/>
    </i>
    <i>
      <x v="17420"/>
    </i>
    <i>
      <x v="17421"/>
    </i>
    <i>
      <x v="17422"/>
    </i>
    <i>
      <x v="17423"/>
    </i>
    <i>
      <x v="17424"/>
    </i>
    <i>
      <x v="17425"/>
    </i>
    <i>
      <x v="17426"/>
    </i>
    <i>
      <x v="17427"/>
    </i>
    <i>
      <x v="17428"/>
    </i>
    <i>
      <x v="17429"/>
    </i>
    <i>
      <x v="17430"/>
    </i>
    <i>
      <x v="17431"/>
    </i>
    <i>
      <x v="17432"/>
    </i>
    <i>
      <x v="17433"/>
    </i>
    <i>
      <x v="17434"/>
    </i>
    <i>
      <x v="17435"/>
    </i>
    <i>
      <x v="17436"/>
    </i>
    <i>
      <x v="17437"/>
    </i>
    <i>
      <x v="17438"/>
    </i>
    <i>
      <x v="17439"/>
    </i>
    <i>
      <x v="17440"/>
    </i>
    <i>
      <x v="17441"/>
    </i>
    <i>
      <x v="17442"/>
    </i>
    <i>
      <x v="17443"/>
    </i>
    <i>
      <x v="17444"/>
    </i>
    <i>
      <x v="17445"/>
    </i>
    <i>
      <x v="17446"/>
    </i>
    <i>
      <x v="17447"/>
    </i>
    <i>
      <x v="17448"/>
    </i>
    <i>
      <x v="17449"/>
    </i>
    <i>
      <x v="17450"/>
    </i>
    <i>
      <x v="17451"/>
    </i>
    <i>
      <x v="17452"/>
    </i>
    <i>
      <x v="17453"/>
    </i>
    <i>
      <x v="17454"/>
    </i>
    <i>
      <x v="17455"/>
    </i>
    <i>
      <x v="17456"/>
    </i>
    <i>
      <x v="17457"/>
    </i>
    <i>
      <x v="17458"/>
    </i>
    <i>
      <x v="17459"/>
    </i>
    <i>
      <x v="17460"/>
    </i>
    <i>
      <x v="17461"/>
    </i>
    <i>
      <x v="17462"/>
    </i>
    <i>
      <x v="17463"/>
    </i>
    <i>
      <x v="17464"/>
    </i>
    <i>
      <x v="17465"/>
    </i>
    <i>
      <x v="17466"/>
    </i>
    <i>
      <x v="17467"/>
    </i>
    <i>
      <x v="17468"/>
    </i>
    <i>
      <x v="17469"/>
    </i>
    <i>
      <x v="17470"/>
    </i>
    <i>
      <x v="17471"/>
    </i>
    <i>
      <x v="17472"/>
    </i>
    <i>
      <x v="17473"/>
    </i>
    <i>
      <x v="17474"/>
    </i>
    <i>
      <x v="17475"/>
    </i>
    <i>
      <x v="17476"/>
    </i>
    <i>
      <x v="17477"/>
    </i>
    <i>
      <x v="17478"/>
    </i>
    <i>
      <x v="17479"/>
    </i>
    <i>
      <x v="17480"/>
    </i>
    <i>
      <x v="17481"/>
    </i>
    <i>
      <x v="17482"/>
    </i>
    <i>
      <x v="17483"/>
    </i>
    <i>
      <x v="17484"/>
    </i>
    <i>
      <x v="17485"/>
    </i>
    <i>
      <x v="17486"/>
    </i>
    <i>
      <x v="17487"/>
    </i>
    <i>
      <x v="17488"/>
    </i>
    <i>
      <x v="17489"/>
    </i>
    <i>
      <x v="17490"/>
    </i>
    <i>
      <x v="17491"/>
    </i>
    <i>
      <x v="17492"/>
    </i>
    <i>
      <x v="17493"/>
    </i>
    <i>
      <x v="17494"/>
    </i>
    <i>
      <x v="17495"/>
    </i>
    <i>
      <x v="17496"/>
    </i>
    <i>
      <x v="17497"/>
    </i>
    <i>
      <x v="17498"/>
    </i>
    <i>
      <x v="17499"/>
    </i>
    <i>
      <x v="17500"/>
    </i>
    <i>
      <x v="17501"/>
    </i>
    <i>
      <x v="17502"/>
    </i>
    <i>
      <x v="17503"/>
    </i>
    <i>
      <x v="17504"/>
    </i>
    <i>
      <x v="17505"/>
    </i>
    <i>
      <x v="17506"/>
    </i>
    <i>
      <x v="17507"/>
    </i>
    <i>
      <x v="17508"/>
    </i>
    <i>
      <x v="17509"/>
    </i>
    <i>
      <x v="17510"/>
    </i>
    <i>
      <x v="17511"/>
    </i>
    <i>
      <x v="17512"/>
    </i>
    <i>
      <x v="17513"/>
    </i>
    <i>
      <x v="17514"/>
    </i>
    <i>
      <x v="17515"/>
    </i>
    <i>
      <x v="17516"/>
    </i>
    <i>
      <x v="17517"/>
    </i>
    <i>
      <x v="17518"/>
    </i>
    <i>
      <x v="17519"/>
    </i>
    <i>
      <x v="17520"/>
    </i>
    <i>
      <x v="17521"/>
    </i>
    <i>
      <x v="17522"/>
    </i>
    <i>
      <x v="17523"/>
    </i>
    <i>
      <x v="17524"/>
    </i>
    <i>
      <x v="17525"/>
    </i>
    <i>
      <x v="17526"/>
    </i>
    <i>
      <x v="17527"/>
    </i>
    <i>
      <x v="17528"/>
    </i>
    <i>
      <x v="17529"/>
    </i>
    <i>
      <x v="17530"/>
    </i>
    <i>
      <x v="17531"/>
    </i>
    <i>
      <x v="17532"/>
    </i>
    <i>
      <x v="17533"/>
    </i>
    <i>
      <x v="17534"/>
    </i>
    <i>
      <x v="17535"/>
    </i>
    <i>
      <x v="17536"/>
    </i>
    <i>
      <x v="17537"/>
    </i>
    <i>
      <x v="17538"/>
    </i>
    <i>
      <x v="17539"/>
    </i>
    <i>
      <x v="17540"/>
    </i>
    <i>
      <x v="17541"/>
    </i>
    <i>
      <x v="17542"/>
    </i>
    <i>
      <x v="17543"/>
    </i>
    <i>
      <x v="17544"/>
    </i>
    <i>
      <x v="17545"/>
    </i>
    <i>
      <x v="17546"/>
    </i>
    <i>
      <x v="17547"/>
    </i>
    <i>
      <x v="17548"/>
    </i>
    <i>
      <x v="17549"/>
    </i>
    <i>
      <x v="17550"/>
    </i>
    <i>
      <x v="17551"/>
    </i>
    <i>
      <x v="17552"/>
    </i>
    <i>
      <x v="17553"/>
    </i>
    <i>
      <x v="17554"/>
    </i>
    <i>
      <x v="17555"/>
    </i>
    <i>
      <x v="17556"/>
    </i>
    <i>
      <x v="17557"/>
    </i>
    <i>
      <x v="17558"/>
    </i>
    <i>
      <x v="17559"/>
    </i>
    <i>
      <x v="17560"/>
    </i>
    <i>
      <x v="17561"/>
    </i>
    <i>
      <x v="17562"/>
    </i>
    <i>
      <x v="17563"/>
    </i>
    <i>
      <x v="17564"/>
    </i>
    <i>
      <x v="17565"/>
    </i>
    <i>
      <x v="17566"/>
    </i>
    <i>
      <x v="17567"/>
    </i>
    <i>
      <x v="17568"/>
    </i>
    <i>
      <x v="17569"/>
    </i>
    <i>
      <x v="17570"/>
    </i>
    <i>
      <x v="17571"/>
    </i>
    <i>
      <x v="17572"/>
    </i>
    <i>
      <x v="17573"/>
    </i>
    <i>
      <x v="17574"/>
    </i>
    <i>
      <x v="17575"/>
    </i>
    <i>
      <x v="17576"/>
    </i>
    <i>
      <x v="17577"/>
    </i>
    <i>
      <x v="17578"/>
    </i>
    <i>
      <x v="17579"/>
    </i>
    <i>
      <x v="17580"/>
    </i>
    <i>
      <x v="17581"/>
    </i>
    <i>
      <x v="17582"/>
    </i>
    <i>
      <x v="17583"/>
    </i>
    <i>
      <x v="17584"/>
    </i>
    <i>
      <x v="17585"/>
    </i>
    <i>
      <x v="17586"/>
    </i>
    <i>
      <x v="17587"/>
    </i>
    <i>
      <x v="17588"/>
    </i>
    <i>
      <x v="17589"/>
    </i>
    <i>
      <x v="17590"/>
    </i>
    <i>
      <x v="17591"/>
    </i>
    <i>
      <x v="17592"/>
    </i>
    <i>
      <x v="17593"/>
    </i>
    <i>
      <x v="17594"/>
    </i>
    <i>
      <x v="17595"/>
    </i>
    <i>
      <x v="17596"/>
    </i>
    <i>
      <x v="17597"/>
    </i>
    <i>
      <x v="17598"/>
    </i>
    <i>
      <x v="17599"/>
    </i>
    <i>
      <x v="17600"/>
    </i>
    <i>
      <x v="17601"/>
    </i>
    <i>
      <x v="17602"/>
    </i>
    <i>
      <x v="17603"/>
    </i>
    <i>
      <x v="17604"/>
    </i>
    <i>
      <x v="17605"/>
    </i>
    <i>
      <x v="17606"/>
    </i>
    <i>
      <x v="17607"/>
    </i>
    <i>
      <x v="17608"/>
    </i>
    <i>
      <x v="17609"/>
    </i>
    <i>
      <x v="17610"/>
    </i>
    <i>
      <x v="17611"/>
    </i>
    <i>
      <x v="17612"/>
    </i>
    <i>
      <x v="17613"/>
    </i>
    <i>
      <x v="17614"/>
    </i>
    <i>
      <x v="17615"/>
    </i>
    <i>
      <x v="17616"/>
    </i>
    <i>
      <x v="17617"/>
    </i>
    <i>
      <x v="17618"/>
    </i>
    <i>
      <x v="17619"/>
    </i>
    <i>
      <x v="17620"/>
    </i>
    <i>
      <x v="17621"/>
    </i>
    <i>
      <x v="17622"/>
    </i>
    <i>
      <x v="17623"/>
    </i>
    <i>
      <x v="17624"/>
    </i>
    <i>
      <x v="17625"/>
    </i>
    <i>
      <x v="17626"/>
    </i>
    <i>
      <x v="17627"/>
    </i>
    <i>
      <x v="17628"/>
    </i>
    <i>
      <x v="17629"/>
    </i>
    <i>
      <x v="17630"/>
    </i>
    <i>
      <x v="17631"/>
    </i>
    <i>
      <x v="17632"/>
    </i>
    <i>
      <x v="17633"/>
    </i>
    <i>
      <x v="17634"/>
    </i>
    <i>
      <x v="17635"/>
    </i>
    <i>
      <x v="17636"/>
    </i>
    <i>
      <x v="17637"/>
    </i>
    <i>
      <x v="17638"/>
    </i>
    <i>
      <x v="17639"/>
    </i>
    <i>
      <x v="17640"/>
    </i>
    <i>
      <x v="17641"/>
    </i>
    <i>
      <x v="17642"/>
    </i>
    <i>
      <x v="17643"/>
    </i>
    <i>
      <x v="17644"/>
    </i>
    <i>
      <x v="17645"/>
    </i>
    <i>
      <x v="17646"/>
    </i>
    <i>
      <x v="17647"/>
    </i>
    <i>
      <x v="17648"/>
    </i>
    <i>
      <x v="17649"/>
    </i>
    <i>
      <x v="17650"/>
    </i>
    <i>
      <x v="17651"/>
    </i>
    <i>
      <x v="17652"/>
    </i>
    <i>
      <x v="17653"/>
    </i>
    <i>
      <x v="17654"/>
    </i>
    <i>
      <x v="17655"/>
    </i>
    <i>
      <x v="17656"/>
    </i>
    <i>
      <x v="17657"/>
    </i>
    <i>
      <x v="17658"/>
    </i>
    <i>
      <x v="17659"/>
    </i>
    <i>
      <x v="17660"/>
    </i>
    <i>
      <x v="17661"/>
    </i>
    <i>
      <x v="17662"/>
    </i>
    <i>
      <x v="17663"/>
    </i>
    <i>
      <x v="17664"/>
    </i>
    <i>
      <x v="17665"/>
    </i>
    <i>
      <x v="17666"/>
    </i>
    <i>
      <x v="17667"/>
    </i>
    <i>
      <x v="17668"/>
    </i>
    <i>
      <x v="17669"/>
    </i>
    <i>
      <x v="17670"/>
    </i>
    <i>
      <x v="17671"/>
    </i>
    <i>
      <x v="17672"/>
    </i>
    <i>
      <x v="17673"/>
    </i>
    <i>
      <x v="17674"/>
    </i>
    <i>
      <x v="17675"/>
    </i>
    <i>
      <x v="17676"/>
    </i>
    <i>
      <x v="17677"/>
    </i>
    <i>
      <x v="17678"/>
    </i>
    <i>
      <x v="17679"/>
    </i>
    <i>
      <x v="17680"/>
    </i>
    <i>
      <x v="17681"/>
    </i>
    <i>
      <x v="17682"/>
    </i>
    <i>
      <x v="17683"/>
    </i>
    <i>
      <x v="17684"/>
    </i>
    <i>
      <x v="17685"/>
    </i>
    <i>
      <x v="17686"/>
    </i>
    <i>
      <x v="17687"/>
    </i>
    <i>
      <x v="17688"/>
    </i>
    <i>
      <x v="17689"/>
    </i>
    <i>
      <x v="17690"/>
    </i>
    <i>
      <x v="17691"/>
    </i>
    <i>
      <x v="17692"/>
    </i>
    <i>
      <x v="17693"/>
    </i>
    <i>
      <x v="17694"/>
    </i>
    <i>
      <x v="17695"/>
    </i>
    <i>
      <x v="17696"/>
    </i>
    <i>
      <x v="17697"/>
    </i>
    <i>
      <x v="17698"/>
    </i>
    <i>
      <x v="17699"/>
    </i>
    <i>
      <x v="17700"/>
    </i>
    <i>
      <x v="17701"/>
    </i>
    <i>
      <x v="17702"/>
    </i>
    <i>
      <x v="17703"/>
    </i>
    <i>
      <x v="17704"/>
    </i>
    <i>
      <x v="17705"/>
    </i>
    <i>
      <x v="17706"/>
    </i>
    <i>
      <x v="17707"/>
    </i>
    <i>
      <x v="17708"/>
    </i>
    <i>
      <x v="17709"/>
    </i>
    <i>
      <x v="17710"/>
    </i>
    <i>
      <x v="17711"/>
    </i>
    <i>
      <x v="17712"/>
    </i>
    <i>
      <x v="17713"/>
    </i>
    <i>
      <x v="17714"/>
    </i>
    <i>
      <x v="17715"/>
    </i>
    <i>
      <x v="17716"/>
    </i>
    <i>
      <x v="17717"/>
    </i>
    <i>
      <x v="17718"/>
    </i>
    <i>
      <x v="17719"/>
    </i>
    <i>
      <x v="17720"/>
    </i>
    <i>
      <x v="17721"/>
    </i>
    <i>
      <x v="17722"/>
    </i>
    <i>
      <x v="17723"/>
    </i>
    <i>
      <x v="17724"/>
    </i>
    <i>
      <x v="17725"/>
    </i>
    <i>
      <x v="17726"/>
    </i>
    <i>
      <x v="17727"/>
    </i>
    <i>
      <x v="17728"/>
    </i>
    <i>
      <x v="17729"/>
    </i>
    <i>
      <x v="17730"/>
    </i>
    <i>
      <x v="17731"/>
    </i>
    <i>
      <x v="17732"/>
    </i>
    <i>
      <x v="17733"/>
    </i>
    <i>
      <x v="17734"/>
    </i>
    <i>
      <x v="17735"/>
    </i>
    <i>
      <x v="17736"/>
    </i>
    <i>
      <x v="17737"/>
    </i>
    <i>
      <x v="17738"/>
    </i>
    <i>
      <x v="17739"/>
    </i>
    <i>
      <x v="17740"/>
    </i>
    <i>
      <x v="17741"/>
    </i>
    <i>
      <x v="17742"/>
    </i>
    <i>
      <x v="17743"/>
    </i>
    <i>
      <x v="17744"/>
    </i>
    <i>
      <x v="17745"/>
    </i>
    <i>
      <x v="17746"/>
    </i>
    <i>
      <x v="17747"/>
    </i>
    <i>
      <x v="17748"/>
    </i>
    <i>
      <x v="17749"/>
    </i>
    <i>
      <x v="17750"/>
    </i>
    <i>
      <x v="17751"/>
    </i>
    <i>
      <x v="17752"/>
    </i>
    <i>
      <x v="17753"/>
    </i>
    <i>
      <x v="17754"/>
    </i>
    <i>
      <x v="17755"/>
    </i>
    <i>
      <x v="17756"/>
    </i>
    <i>
      <x v="17757"/>
    </i>
    <i>
      <x v="17758"/>
    </i>
    <i>
      <x v="17759"/>
    </i>
    <i>
      <x v="17760"/>
    </i>
    <i>
      <x v="17761"/>
    </i>
    <i>
      <x v="17762"/>
    </i>
    <i>
      <x v="17763"/>
    </i>
    <i>
      <x v="17764"/>
    </i>
    <i>
      <x v="17765"/>
    </i>
    <i>
      <x v="17766"/>
    </i>
    <i>
      <x v="17767"/>
    </i>
    <i>
      <x v="17768"/>
    </i>
    <i>
      <x v="17769"/>
    </i>
    <i>
      <x v="17770"/>
    </i>
    <i>
      <x v="17771"/>
    </i>
    <i>
      <x v="17772"/>
    </i>
    <i>
      <x v="17773"/>
    </i>
    <i>
      <x v="17774"/>
    </i>
    <i>
      <x v="17775"/>
    </i>
    <i>
      <x v="17776"/>
    </i>
    <i>
      <x v="17777"/>
    </i>
    <i>
      <x v="17778"/>
    </i>
    <i>
      <x v="17779"/>
    </i>
    <i>
      <x v="17780"/>
    </i>
    <i>
      <x v="17781"/>
    </i>
    <i>
      <x v="17782"/>
    </i>
    <i>
      <x v="17783"/>
    </i>
    <i>
      <x v="17784"/>
    </i>
    <i>
      <x v="17785"/>
    </i>
    <i>
      <x v="17786"/>
    </i>
    <i>
      <x v="17787"/>
    </i>
    <i>
      <x v="17788"/>
    </i>
    <i>
      <x v="17789"/>
    </i>
    <i>
      <x v="17790"/>
    </i>
    <i>
      <x v="17791"/>
    </i>
    <i>
      <x v="17792"/>
    </i>
    <i>
      <x v="17793"/>
    </i>
    <i>
      <x v="17794"/>
    </i>
    <i>
      <x v="17795"/>
    </i>
    <i>
      <x v="17796"/>
    </i>
    <i>
      <x v="17797"/>
    </i>
    <i>
      <x v="17798"/>
    </i>
    <i>
      <x v="17799"/>
    </i>
    <i>
      <x v="17800"/>
    </i>
    <i>
      <x v="17801"/>
    </i>
    <i>
      <x v="17802"/>
    </i>
    <i>
      <x v="17803"/>
    </i>
    <i>
      <x v="17804"/>
    </i>
    <i>
      <x v="17805"/>
    </i>
    <i>
      <x v="17806"/>
    </i>
    <i>
      <x v="17807"/>
    </i>
    <i>
      <x v="17808"/>
    </i>
    <i>
      <x v="17809"/>
    </i>
    <i>
      <x v="17810"/>
    </i>
    <i>
      <x v="17811"/>
    </i>
    <i>
      <x v="17812"/>
    </i>
    <i>
      <x v="17813"/>
    </i>
    <i>
      <x v="17814"/>
    </i>
    <i>
      <x v="17815"/>
    </i>
    <i>
      <x v="17816"/>
    </i>
    <i>
      <x v="17817"/>
    </i>
    <i>
      <x v="17818"/>
    </i>
    <i>
      <x v="17819"/>
    </i>
    <i>
      <x v="17820"/>
    </i>
    <i>
      <x v="17821"/>
    </i>
    <i>
      <x v="17822"/>
    </i>
    <i>
      <x v="17823"/>
    </i>
    <i>
      <x v="17824"/>
    </i>
    <i>
      <x v="17825"/>
    </i>
    <i>
      <x v="17826"/>
    </i>
    <i>
      <x v="17827"/>
    </i>
    <i>
      <x v="17828"/>
    </i>
    <i>
      <x v="17829"/>
    </i>
    <i>
      <x v="17830"/>
    </i>
    <i>
      <x v="17831"/>
    </i>
    <i>
      <x v="17832"/>
    </i>
    <i>
      <x v="17833"/>
    </i>
    <i>
      <x v="17834"/>
    </i>
    <i>
      <x v="17835"/>
    </i>
    <i>
      <x v="17836"/>
    </i>
    <i>
      <x v="17837"/>
    </i>
    <i>
      <x v="17838"/>
    </i>
    <i>
      <x v="17839"/>
    </i>
    <i>
      <x v="17840"/>
    </i>
    <i>
      <x v="17841"/>
    </i>
    <i>
      <x v="17842"/>
    </i>
    <i>
      <x v="17843"/>
    </i>
    <i>
      <x v="17844"/>
    </i>
    <i>
      <x v="17845"/>
    </i>
    <i>
      <x v="17846"/>
    </i>
    <i>
      <x v="17847"/>
    </i>
    <i>
      <x v="17848"/>
    </i>
    <i>
      <x v="17849"/>
    </i>
    <i>
      <x v="17850"/>
    </i>
    <i>
      <x v="17851"/>
    </i>
    <i>
      <x v="17852"/>
    </i>
    <i>
      <x v="17853"/>
    </i>
    <i>
      <x v="17854"/>
    </i>
    <i>
      <x v="17855"/>
    </i>
    <i>
      <x v="17856"/>
    </i>
    <i>
      <x v="17857"/>
    </i>
    <i>
      <x v="17858"/>
    </i>
    <i>
      <x v="17859"/>
    </i>
    <i>
      <x v="17860"/>
    </i>
    <i>
      <x v="17861"/>
    </i>
    <i>
      <x v="17862"/>
    </i>
    <i>
      <x v="17863"/>
    </i>
    <i>
      <x v="17864"/>
    </i>
    <i>
      <x v="17865"/>
    </i>
    <i>
      <x v="17866"/>
    </i>
    <i>
      <x v="17867"/>
    </i>
    <i>
      <x v="17868"/>
    </i>
    <i>
      <x v="17869"/>
    </i>
    <i>
      <x v="17870"/>
    </i>
    <i>
      <x v="17871"/>
    </i>
    <i>
      <x v="17872"/>
    </i>
    <i>
      <x v="17873"/>
    </i>
    <i>
      <x v="17874"/>
    </i>
    <i>
      <x v="17875"/>
    </i>
    <i>
      <x v="17876"/>
    </i>
    <i>
      <x v="17877"/>
    </i>
    <i>
      <x v="17878"/>
    </i>
    <i>
      <x v="17879"/>
    </i>
    <i>
      <x v="17880"/>
    </i>
    <i>
      <x v="17881"/>
    </i>
    <i>
      <x v="17882"/>
    </i>
    <i>
      <x v="17883"/>
    </i>
    <i>
      <x v="17884"/>
    </i>
    <i>
      <x v="17885"/>
    </i>
    <i>
      <x v="17886"/>
    </i>
    <i>
      <x v="17887"/>
    </i>
    <i>
      <x v="17888"/>
    </i>
    <i>
      <x v="17889"/>
    </i>
    <i>
      <x v="17890"/>
    </i>
    <i>
      <x v="17891"/>
    </i>
    <i>
      <x v="17892"/>
    </i>
    <i>
      <x v="17893"/>
    </i>
    <i>
      <x v="17894"/>
    </i>
    <i>
      <x v="17895"/>
    </i>
    <i>
      <x v="17896"/>
    </i>
    <i>
      <x v="17897"/>
    </i>
    <i>
      <x v="17898"/>
    </i>
    <i>
      <x v="17899"/>
    </i>
    <i>
      <x v="17900"/>
    </i>
    <i>
      <x v="17901"/>
    </i>
    <i>
      <x v="17902"/>
    </i>
    <i>
      <x v="17903"/>
    </i>
    <i>
      <x v="17904"/>
    </i>
    <i>
      <x v="17905"/>
    </i>
    <i>
      <x v="17906"/>
    </i>
    <i>
      <x v="17907"/>
    </i>
    <i>
      <x v="17908"/>
    </i>
    <i>
      <x v="17909"/>
    </i>
    <i>
      <x v="17910"/>
    </i>
    <i>
      <x v="17911"/>
    </i>
    <i>
      <x v="17912"/>
    </i>
    <i>
      <x v="17913"/>
    </i>
    <i>
      <x v="17914"/>
    </i>
    <i>
      <x v="17915"/>
    </i>
    <i>
      <x v="17916"/>
    </i>
    <i>
      <x v="17917"/>
    </i>
    <i>
      <x v="17918"/>
    </i>
    <i>
      <x v="17919"/>
    </i>
    <i>
      <x v="17920"/>
    </i>
    <i>
      <x v="17921"/>
    </i>
    <i>
      <x v="17922"/>
    </i>
    <i>
      <x v="17923"/>
    </i>
    <i>
      <x v="17924"/>
    </i>
    <i>
      <x v="17925"/>
    </i>
    <i>
      <x v="17926"/>
    </i>
    <i>
      <x v="17927"/>
    </i>
    <i>
      <x v="17928"/>
    </i>
    <i>
      <x v="17929"/>
    </i>
    <i>
      <x v="17930"/>
    </i>
    <i>
      <x v="17931"/>
    </i>
    <i>
      <x v="17932"/>
    </i>
    <i>
      <x v="17933"/>
    </i>
    <i>
      <x v="17934"/>
    </i>
    <i>
      <x v="17935"/>
    </i>
    <i>
      <x v="17936"/>
    </i>
    <i>
      <x v="17937"/>
    </i>
    <i>
      <x v="17938"/>
    </i>
    <i>
      <x v="17939"/>
    </i>
    <i>
      <x v="17940"/>
    </i>
    <i>
      <x v="17941"/>
    </i>
    <i>
      <x v="17942"/>
    </i>
    <i>
      <x v="17943"/>
    </i>
    <i>
      <x v="17944"/>
    </i>
    <i>
      <x v="17945"/>
    </i>
    <i>
      <x v="17946"/>
    </i>
    <i>
      <x v="17947"/>
    </i>
    <i>
      <x v="17948"/>
    </i>
    <i>
      <x v="17949"/>
    </i>
    <i>
      <x v="17950"/>
    </i>
    <i>
      <x v="17951"/>
    </i>
    <i>
      <x v="17952"/>
    </i>
    <i>
      <x v="17953"/>
    </i>
    <i>
      <x v="17954"/>
    </i>
    <i>
      <x v="17955"/>
    </i>
    <i>
      <x v="17956"/>
    </i>
    <i>
      <x v="17957"/>
    </i>
    <i>
      <x v="17958"/>
    </i>
    <i>
      <x v="17959"/>
    </i>
    <i>
      <x v="17960"/>
    </i>
    <i>
      <x v="17961"/>
    </i>
    <i>
      <x v="17962"/>
    </i>
    <i>
      <x v="17963"/>
    </i>
    <i>
      <x v="17964"/>
    </i>
    <i>
      <x v="17965"/>
    </i>
    <i>
      <x v="17966"/>
    </i>
    <i>
      <x v="17967"/>
    </i>
    <i>
      <x v="17968"/>
    </i>
    <i>
      <x v="17969"/>
    </i>
    <i>
      <x v="17970"/>
    </i>
    <i>
      <x v="17971"/>
    </i>
    <i>
      <x v="17972"/>
    </i>
    <i>
      <x v="17973"/>
    </i>
    <i>
      <x v="17974"/>
    </i>
    <i>
      <x v="17975"/>
    </i>
    <i>
      <x v="17976"/>
    </i>
    <i>
      <x v="17977"/>
    </i>
    <i>
      <x v="17978"/>
    </i>
    <i>
      <x v="17979"/>
    </i>
    <i>
      <x v="17980"/>
    </i>
    <i>
      <x v="17981"/>
    </i>
    <i>
      <x v="17982"/>
    </i>
    <i>
      <x v="17983"/>
    </i>
    <i>
      <x v="17984"/>
    </i>
    <i>
      <x v="17985"/>
    </i>
    <i>
      <x v="17986"/>
    </i>
    <i>
      <x v="17987"/>
    </i>
    <i>
      <x v="17988"/>
    </i>
    <i>
      <x v="17989"/>
    </i>
    <i>
      <x v="17990"/>
    </i>
    <i>
      <x v="17991"/>
    </i>
    <i>
      <x v="17992"/>
    </i>
    <i>
      <x v="17993"/>
    </i>
    <i>
      <x v="17994"/>
    </i>
    <i>
      <x v="17995"/>
    </i>
    <i>
      <x v="17996"/>
    </i>
    <i>
      <x v="17997"/>
    </i>
    <i>
      <x v="17998"/>
    </i>
    <i>
      <x v="17999"/>
    </i>
    <i>
      <x v="18000"/>
    </i>
    <i>
      <x v="18001"/>
    </i>
    <i>
      <x v="18002"/>
    </i>
    <i>
      <x v="18003"/>
    </i>
    <i>
      <x v="18004"/>
    </i>
    <i>
      <x v="18005"/>
    </i>
    <i>
      <x v="18006"/>
    </i>
    <i>
      <x v="18007"/>
    </i>
    <i>
      <x v="18008"/>
    </i>
    <i>
      <x v="18009"/>
    </i>
    <i>
      <x v="18010"/>
    </i>
    <i>
      <x v="18011"/>
    </i>
    <i>
      <x v="18012"/>
    </i>
    <i>
      <x v="18013"/>
    </i>
    <i>
      <x v="18014"/>
    </i>
    <i>
      <x v="18015"/>
    </i>
    <i>
      <x v="18016"/>
    </i>
    <i>
      <x v="18017"/>
    </i>
    <i>
      <x v="18018"/>
    </i>
    <i>
      <x v="18019"/>
    </i>
    <i>
      <x v="18020"/>
    </i>
    <i>
      <x v="18021"/>
    </i>
    <i>
      <x v="18022"/>
    </i>
    <i>
      <x v="18023"/>
    </i>
    <i>
      <x v="18024"/>
    </i>
    <i>
      <x v="18025"/>
    </i>
    <i>
      <x v="18026"/>
    </i>
    <i>
      <x v="18027"/>
    </i>
    <i>
      <x v="18028"/>
    </i>
    <i>
      <x v="18029"/>
    </i>
    <i>
      <x v="18030"/>
    </i>
    <i>
      <x v="18031"/>
    </i>
    <i>
      <x v="18032"/>
    </i>
    <i>
      <x v="18033"/>
    </i>
    <i>
      <x v="18034"/>
    </i>
    <i>
      <x v="18035"/>
    </i>
    <i>
      <x v="18036"/>
    </i>
    <i>
      <x v="18037"/>
    </i>
    <i>
      <x v="18038"/>
    </i>
    <i>
      <x v="18039"/>
    </i>
    <i>
      <x v="18040"/>
    </i>
    <i>
      <x v="18041"/>
    </i>
    <i>
      <x v="18042"/>
    </i>
    <i>
      <x v="18043"/>
    </i>
    <i>
      <x v="18044"/>
    </i>
    <i>
      <x v="18045"/>
    </i>
    <i>
      <x v="18046"/>
    </i>
    <i>
      <x v="18047"/>
    </i>
    <i>
      <x v="18048"/>
    </i>
    <i>
      <x v="18049"/>
    </i>
    <i>
      <x v="18050"/>
    </i>
    <i>
      <x v="18051"/>
    </i>
    <i>
      <x v="18052"/>
    </i>
    <i>
      <x v="18053"/>
    </i>
    <i>
      <x v="18054"/>
    </i>
    <i>
      <x v="18055"/>
    </i>
    <i>
      <x v="18056"/>
    </i>
    <i>
      <x v="18057"/>
    </i>
    <i>
      <x v="18058"/>
    </i>
    <i>
      <x v="18059"/>
    </i>
    <i>
      <x v="18060"/>
    </i>
    <i>
      <x v="18061"/>
    </i>
    <i>
      <x v="18062"/>
    </i>
    <i>
      <x v="18063"/>
    </i>
    <i>
      <x v="18064"/>
    </i>
    <i>
      <x v="18065"/>
    </i>
    <i>
      <x v="18066"/>
    </i>
    <i>
      <x v="18067"/>
    </i>
    <i>
      <x v="18068"/>
    </i>
    <i>
      <x v="18069"/>
    </i>
    <i>
      <x v="18070"/>
    </i>
    <i>
      <x v="18071"/>
    </i>
    <i>
      <x v="18072"/>
    </i>
    <i>
      <x v="18073"/>
    </i>
    <i>
      <x v="18074"/>
    </i>
    <i>
      <x v="18075"/>
    </i>
    <i>
      <x v="18076"/>
    </i>
    <i>
      <x v="18077"/>
    </i>
    <i>
      <x v="18078"/>
    </i>
    <i>
      <x v="18079"/>
    </i>
    <i>
      <x v="18080"/>
    </i>
    <i>
      <x v="18081"/>
    </i>
    <i>
      <x v="18082"/>
    </i>
    <i>
      <x v="18083"/>
    </i>
    <i>
      <x v="18084"/>
    </i>
    <i>
      <x v="18085"/>
    </i>
    <i>
      <x v="18086"/>
    </i>
    <i>
      <x v="18087"/>
    </i>
    <i>
      <x v="18088"/>
    </i>
    <i>
      <x v="18089"/>
    </i>
    <i>
      <x v="18090"/>
    </i>
    <i>
      <x v="18091"/>
    </i>
    <i>
      <x v="18092"/>
    </i>
    <i>
      <x v="18093"/>
    </i>
    <i>
      <x v="18094"/>
    </i>
    <i>
      <x v="18095"/>
    </i>
    <i>
      <x v="18096"/>
    </i>
    <i>
      <x v="18097"/>
    </i>
    <i>
      <x v="18098"/>
    </i>
    <i>
      <x v="18099"/>
    </i>
    <i>
      <x v="18100"/>
    </i>
    <i>
      <x v="18101"/>
    </i>
    <i>
      <x v="18102"/>
    </i>
    <i>
      <x v="18103"/>
    </i>
    <i>
      <x v="18104"/>
    </i>
    <i>
      <x v="18105"/>
    </i>
    <i>
      <x v="18106"/>
    </i>
    <i>
      <x v="18107"/>
    </i>
    <i>
      <x v="18108"/>
    </i>
    <i>
      <x v="18109"/>
    </i>
    <i>
      <x v="18110"/>
    </i>
    <i>
      <x v="18111"/>
    </i>
    <i>
      <x v="18112"/>
    </i>
    <i>
      <x v="18113"/>
    </i>
    <i>
      <x v="18114"/>
    </i>
    <i>
      <x v="18115"/>
    </i>
    <i>
      <x v="18116"/>
    </i>
    <i>
      <x v="18117"/>
    </i>
    <i>
      <x v="18118"/>
    </i>
    <i>
      <x v="18119"/>
    </i>
    <i>
      <x v="18120"/>
    </i>
    <i>
      <x v="18121"/>
    </i>
    <i>
      <x v="18122"/>
    </i>
    <i>
      <x v="18123"/>
    </i>
    <i>
      <x v="18124"/>
    </i>
    <i>
      <x v="18125"/>
    </i>
    <i>
      <x v="18126"/>
    </i>
    <i>
      <x v="18127"/>
    </i>
    <i>
      <x v="18128"/>
    </i>
    <i>
      <x v="18129"/>
    </i>
    <i>
      <x v="18130"/>
    </i>
    <i>
      <x v="18131"/>
    </i>
    <i>
      <x v="18132"/>
    </i>
    <i>
      <x v="18133"/>
    </i>
    <i>
      <x v="18134"/>
    </i>
    <i>
      <x v="18135"/>
    </i>
    <i>
      <x v="18136"/>
    </i>
    <i>
      <x v="18137"/>
    </i>
    <i>
      <x v="18138"/>
    </i>
    <i>
      <x v="18139"/>
    </i>
    <i>
      <x v="18140"/>
    </i>
    <i>
      <x v="18141"/>
    </i>
    <i>
      <x v="18142"/>
    </i>
    <i>
      <x v="18143"/>
    </i>
    <i>
      <x v="18144"/>
    </i>
    <i>
      <x v="18145"/>
    </i>
    <i>
      <x v="18146"/>
    </i>
    <i>
      <x v="18147"/>
    </i>
    <i>
      <x v="18148"/>
    </i>
    <i>
      <x v="18149"/>
    </i>
    <i>
      <x v="18150"/>
    </i>
    <i>
      <x v="18151"/>
    </i>
    <i>
      <x v="18152"/>
    </i>
    <i>
      <x v="18153"/>
    </i>
    <i>
      <x v="18154"/>
    </i>
    <i>
      <x v="18155"/>
    </i>
    <i>
      <x v="18156"/>
    </i>
    <i>
      <x v="18157"/>
    </i>
    <i>
      <x v="18158"/>
    </i>
    <i>
      <x v="18159"/>
    </i>
    <i>
      <x v="18160"/>
    </i>
    <i>
      <x v="18161"/>
    </i>
    <i>
      <x v="18162"/>
    </i>
    <i>
      <x v="18163"/>
    </i>
    <i>
      <x v="18164"/>
    </i>
    <i>
      <x v="18165"/>
    </i>
    <i>
      <x v="18166"/>
    </i>
    <i>
      <x v="18167"/>
    </i>
    <i>
      <x v="18168"/>
    </i>
    <i>
      <x v="18169"/>
    </i>
    <i>
      <x v="18170"/>
    </i>
    <i>
      <x v="18171"/>
    </i>
    <i>
      <x v="18172"/>
    </i>
    <i>
      <x v="18173"/>
    </i>
    <i>
      <x v="18174"/>
    </i>
    <i>
      <x v="18175"/>
    </i>
    <i>
      <x v="18176"/>
    </i>
    <i>
      <x v="18177"/>
    </i>
    <i>
      <x v="18178"/>
    </i>
    <i>
      <x v="18179"/>
    </i>
    <i>
      <x v="18180"/>
    </i>
    <i>
      <x v="18181"/>
    </i>
    <i>
      <x v="18182"/>
    </i>
    <i>
      <x v="18183"/>
    </i>
    <i>
      <x v="18184"/>
    </i>
    <i>
      <x v="18185"/>
    </i>
    <i>
      <x v="18186"/>
    </i>
    <i>
      <x v="18187"/>
    </i>
    <i>
      <x v="18188"/>
    </i>
    <i>
      <x v="18189"/>
    </i>
    <i>
      <x v="18190"/>
    </i>
    <i>
      <x v="18191"/>
    </i>
    <i>
      <x v="18192"/>
    </i>
    <i>
      <x v="18193"/>
    </i>
    <i>
      <x v="18194"/>
    </i>
    <i>
      <x v="18195"/>
    </i>
    <i>
      <x v="18196"/>
    </i>
    <i>
      <x v="18197"/>
    </i>
    <i>
      <x v="18198"/>
    </i>
    <i>
      <x v="18199"/>
    </i>
    <i>
      <x v="18200"/>
    </i>
    <i>
      <x v="18201"/>
    </i>
    <i>
      <x v="18202"/>
    </i>
    <i>
      <x v="18203"/>
    </i>
    <i>
      <x v="18204"/>
    </i>
    <i>
      <x v="18205"/>
    </i>
    <i>
      <x v="18206"/>
    </i>
    <i>
      <x v="18207"/>
    </i>
    <i>
      <x v="18208"/>
    </i>
    <i>
      <x v="18209"/>
    </i>
    <i>
      <x v="18210"/>
    </i>
    <i>
      <x v="18211"/>
    </i>
    <i>
      <x v="18212"/>
    </i>
    <i>
      <x v="18213"/>
    </i>
    <i>
      <x v="18214"/>
    </i>
    <i>
      <x v="18215"/>
    </i>
    <i>
      <x v="18216"/>
    </i>
    <i>
      <x v="18217"/>
    </i>
    <i>
      <x v="18218"/>
    </i>
    <i>
      <x v="18219"/>
    </i>
    <i>
      <x v="18220"/>
    </i>
    <i>
      <x v="18221"/>
    </i>
    <i>
      <x v="18222"/>
    </i>
    <i>
      <x v="18223"/>
    </i>
    <i>
      <x v="18224"/>
    </i>
    <i>
      <x v="18225"/>
    </i>
    <i>
      <x v="18226"/>
    </i>
    <i>
      <x v="18227"/>
    </i>
    <i>
      <x v="18228"/>
    </i>
    <i>
      <x v="18229"/>
    </i>
    <i>
      <x v="18230"/>
    </i>
    <i>
      <x v="18231"/>
    </i>
    <i>
      <x v="18232"/>
    </i>
    <i>
      <x v="18233"/>
    </i>
    <i>
      <x v="18234"/>
    </i>
    <i>
      <x v="18235"/>
    </i>
    <i>
      <x v="18236"/>
    </i>
    <i>
      <x v="18237"/>
    </i>
    <i>
      <x v="18238"/>
    </i>
    <i>
      <x v="18239"/>
    </i>
    <i>
      <x v="18240"/>
    </i>
    <i>
      <x v="18241"/>
    </i>
    <i>
      <x v="18242"/>
    </i>
    <i>
      <x v="18243"/>
    </i>
    <i>
      <x v="18244"/>
    </i>
    <i>
      <x v="18245"/>
    </i>
    <i>
      <x v="18246"/>
    </i>
    <i>
      <x v="18247"/>
    </i>
    <i>
      <x v="18248"/>
    </i>
    <i>
      <x v="18249"/>
    </i>
    <i>
      <x v="18250"/>
    </i>
    <i>
      <x v="18251"/>
    </i>
    <i>
      <x v="18252"/>
    </i>
    <i>
      <x v="18253"/>
    </i>
    <i>
      <x v="18254"/>
    </i>
    <i>
      <x v="18255"/>
    </i>
    <i>
      <x v="18256"/>
    </i>
    <i>
      <x v="18257"/>
    </i>
    <i>
      <x v="18258"/>
    </i>
    <i>
      <x v="18259"/>
    </i>
    <i>
      <x v="18260"/>
    </i>
    <i>
      <x v="18261"/>
    </i>
    <i>
      <x v="18262"/>
    </i>
    <i>
      <x v="18263"/>
    </i>
    <i>
      <x v="18264"/>
    </i>
    <i>
      <x v="18265"/>
    </i>
    <i>
      <x v="18266"/>
    </i>
    <i>
      <x v="18267"/>
    </i>
    <i>
      <x v="18268"/>
    </i>
    <i>
      <x v="18269"/>
    </i>
    <i>
      <x v="18270"/>
    </i>
    <i>
      <x v="18271"/>
    </i>
    <i>
      <x v="18272"/>
    </i>
    <i>
      <x v="18273"/>
    </i>
    <i>
      <x v="18274"/>
    </i>
    <i>
      <x v="18275"/>
    </i>
    <i>
      <x v="18276"/>
    </i>
    <i>
      <x v="18277"/>
    </i>
    <i>
      <x v="18278"/>
    </i>
    <i>
      <x v="18279"/>
    </i>
    <i>
      <x v="18280"/>
    </i>
    <i>
      <x v="18281"/>
    </i>
    <i>
      <x v="18282"/>
    </i>
    <i>
      <x v="18283"/>
    </i>
    <i>
      <x v="18284"/>
    </i>
    <i>
      <x v="18285"/>
    </i>
    <i>
      <x v="18286"/>
    </i>
    <i>
      <x v="18287"/>
    </i>
    <i>
      <x v="18288"/>
    </i>
    <i>
      <x v="18289"/>
    </i>
    <i>
      <x v="18290"/>
    </i>
    <i>
      <x v="18291"/>
    </i>
    <i>
      <x v="18292"/>
    </i>
    <i>
      <x v="18293"/>
    </i>
    <i>
      <x v="18294"/>
    </i>
    <i>
      <x v="18295"/>
    </i>
    <i>
      <x v="18296"/>
    </i>
    <i>
      <x v="18297"/>
    </i>
    <i>
      <x v="18298"/>
    </i>
    <i>
      <x v="18299"/>
    </i>
    <i>
      <x v="18300"/>
    </i>
    <i>
      <x v="18301"/>
    </i>
    <i>
      <x v="18302"/>
    </i>
    <i>
      <x v="18303"/>
    </i>
    <i>
      <x v="18304"/>
    </i>
    <i>
      <x v="18305"/>
    </i>
    <i>
      <x v="18306"/>
    </i>
    <i>
      <x v="18307"/>
    </i>
    <i>
      <x v="18308"/>
    </i>
    <i>
      <x v="18309"/>
    </i>
    <i>
      <x v="18310"/>
    </i>
    <i>
      <x v="18311"/>
    </i>
    <i>
      <x v="18312"/>
    </i>
    <i>
      <x v="18313"/>
    </i>
    <i>
      <x v="18314"/>
    </i>
    <i>
      <x v="18315"/>
    </i>
    <i>
      <x v="18316"/>
    </i>
    <i>
      <x v="18317"/>
    </i>
    <i>
      <x v="18318"/>
    </i>
    <i>
      <x v="18319"/>
    </i>
    <i>
      <x v="18320"/>
    </i>
    <i>
      <x v="18321"/>
    </i>
    <i>
      <x v="18322"/>
    </i>
    <i>
      <x v="18323"/>
    </i>
    <i>
      <x v="18324"/>
    </i>
    <i>
      <x v="18325"/>
    </i>
    <i>
      <x v="18326"/>
    </i>
    <i>
      <x v="18327"/>
    </i>
    <i>
      <x v="18328"/>
    </i>
    <i>
      <x v="18329"/>
    </i>
    <i>
      <x v="18330"/>
    </i>
    <i>
      <x v="18331"/>
    </i>
    <i>
      <x v="18332"/>
    </i>
    <i>
      <x v="18333"/>
    </i>
    <i>
      <x v="18334"/>
    </i>
    <i>
      <x v="18335"/>
    </i>
    <i>
      <x v="18336"/>
    </i>
    <i>
      <x v="18337"/>
    </i>
    <i>
      <x v="18338"/>
    </i>
    <i>
      <x v="18339"/>
    </i>
    <i>
      <x v="18340"/>
    </i>
    <i>
      <x v="18341"/>
    </i>
    <i>
      <x v="18342"/>
    </i>
    <i>
      <x v="18343"/>
    </i>
    <i>
      <x v="18344"/>
    </i>
    <i>
      <x v="18345"/>
    </i>
    <i>
      <x v="18346"/>
    </i>
    <i>
      <x v="18347"/>
    </i>
    <i>
      <x v="18348"/>
    </i>
    <i>
      <x v="18349"/>
    </i>
    <i>
      <x v="18350"/>
    </i>
    <i>
      <x v="18351"/>
    </i>
    <i>
      <x v="18352"/>
    </i>
    <i>
      <x v="18353"/>
    </i>
    <i>
      <x v="18354"/>
    </i>
    <i>
      <x v="18355"/>
    </i>
    <i>
      <x v="18356"/>
    </i>
    <i>
      <x v="18357"/>
    </i>
    <i>
      <x v="18358"/>
    </i>
    <i>
      <x v="18359"/>
    </i>
    <i>
      <x v="18360"/>
    </i>
    <i>
      <x v="18361"/>
    </i>
    <i>
      <x v="18362"/>
    </i>
    <i>
      <x v="18363"/>
    </i>
    <i>
      <x v="18364"/>
    </i>
    <i>
      <x v="18365"/>
    </i>
    <i>
      <x v="18366"/>
    </i>
    <i>
      <x v="18367"/>
    </i>
    <i>
      <x v="18368"/>
    </i>
    <i>
      <x v="18369"/>
    </i>
    <i>
      <x v="18370"/>
    </i>
    <i>
      <x v="18371"/>
    </i>
    <i>
      <x v="18372"/>
    </i>
    <i>
      <x v="18373"/>
    </i>
    <i>
      <x v="18374"/>
    </i>
    <i>
      <x v="18375"/>
    </i>
    <i>
      <x v="18376"/>
    </i>
    <i>
      <x v="18377"/>
    </i>
    <i>
      <x v="18378"/>
    </i>
    <i>
      <x v="18379"/>
    </i>
    <i>
      <x v="18380"/>
    </i>
    <i>
      <x v="18381"/>
    </i>
    <i>
      <x v="18382"/>
    </i>
    <i>
      <x v="18383"/>
    </i>
    <i>
      <x v="18384"/>
    </i>
    <i>
      <x v="18385"/>
    </i>
    <i>
      <x v="18386"/>
    </i>
    <i>
      <x v="18387"/>
    </i>
    <i>
      <x v="18388"/>
    </i>
    <i>
      <x v="18389"/>
    </i>
    <i>
      <x v="18390"/>
    </i>
    <i>
      <x v="18391"/>
    </i>
    <i>
      <x v="18392"/>
    </i>
    <i>
      <x v="18393"/>
    </i>
    <i>
      <x v="18394"/>
    </i>
    <i>
      <x v="18395"/>
    </i>
    <i>
      <x v="18396"/>
    </i>
    <i>
      <x v="18397"/>
    </i>
    <i>
      <x v="18398"/>
    </i>
    <i>
      <x v="18399"/>
    </i>
    <i>
      <x v="18400"/>
    </i>
    <i>
      <x v="18401"/>
    </i>
    <i>
      <x v="18402"/>
    </i>
    <i>
      <x v="18403"/>
    </i>
    <i>
      <x v="18404"/>
    </i>
    <i>
      <x v="18405"/>
    </i>
    <i>
      <x v="18406"/>
    </i>
    <i>
      <x v="18407"/>
    </i>
    <i>
      <x v="18408"/>
    </i>
    <i>
      <x v="18409"/>
    </i>
    <i>
      <x v="18410"/>
    </i>
    <i>
      <x v="18411"/>
    </i>
    <i>
      <x v="18412"/>
    </i>
    <i>
      <x v="18413"/>
    </i>
    <i>
      <x v="18414"/>
    </i>
    <i>
      <x v="18415"/>
    </i>
    <i>
      <x v="18416"/>
    </i>
    <i>
      <x v="18417"/>
    </i>
    <i>
      <x v="18418"/>
    </i>
    <i>
      <x v="18419"/>
    </i>
    <i>
      <x v="18420"/>
    </i>
    <i>
      <x v="18421"/>
    </i>
    <i>
      <x v="18422"/>
    </i>
    <i>
      <x v="18423"/>
    </i>
    <i>
      <x v="18424"/>
    </i>
    <i>
      <x v="18425"/>
    </i>
    <i>
      <x v="18426"/>
    </i>
    <i>
      <x v="18427"/>
    </i>
    <i>
      <x v="18428"/>
    </i>
    <i>
      <x v="18429"/>
    </i>
    <i>
      <x v="18430"/>
    </i>
    <i>
      <x v="18431"/>
    </i>
    <i>
      <x v="18432"/>
    </i>
    <i>
      <x v="18433"/>
    </i>
    <i>
      <x v="18434"/>
    </i>
    <i>
      <x v="18435"/>
    </i>
    <i>
      <x v="18436"/>
    </i>
    <i>
      <x v="18437"/>
    </i>
    <i>
      <x v="18438"/>
    </i>
    <i>
      <x v="18439"/>
    </i>
    <i>
      <x v="18440"/>
    </i>
    <i>
      <x v="18441"/>
    </i>
    <i>
      <x v="18442"/>
    </i>
    <i>
      <x v="18443"/>
    </i>
    <i>
      <x v="18444"/>
    </i>
    <i>
      <x v="18445"/>
    </i>
    <i>
      <x v="18446"/>
    </i>
    <i>
      <x v="18447"/>
    </i>
    <i>
      <x v="18448"/>
    </i>
    <i>
      <x v="18449"/>
    </i>
    <i>
      <x v="18450"/>
    </i>
    <i>
      <x v="18451"/>
    </i>
    <i>
      <x v="18452"/>
    </i>
    <i>
      <x v="18453"/>
    </i>
    <i>
      <x v="18454"/>
    </i>
    <i>
      <x v="18455"/>
    </i>
    <i>
      <x v="18456"/>
    </i>
    <i>
      <x v="18457"/>
    </i>
    <i>
      <x v="18458"/>
    </i>
    <i>
      <x v="18459"/>
    </i>
    <i>
      <x v="18460"/>
    </i>
    <i>
      <x v="18461"/>
    </i>
    <i>
      <x v="18462"/>
    </i>
    <i>
      <x v="18463"/>
    </i>
    <i>
      <x v="18464"/>
    </i>
    <i>
      <x v="18465"/>
    </i>
    <i>
      <x v="18466"/>
    </i>
    <i>
      <x v="18467"/>
    </i>
    <i>
      <x v="18468"/>
    </i>
    <i>
      <x v="18469"/>
    </i>
    <i>
      <x v="18470"/>
    </i>
    <i>
      <x v="18471"/>
    </i>
    <i>
      <x v="18472"/>
    </i>
    <i>
      <x v="18473"/>
    </i>
    <i>
      <x v="18474"/>
    </i>
    <i>
      <x v="18475"/>
    </i>
    <i>
      <x v="18476"/>
    </i>
    <i>
      <x v="18477"/>
    </i>
    <i>
      <x v="18478"/>
    </i>
    <i>
      <x v="18479"/>
    </i>
    <i>
      <x v="18480"/>
    </i>
    <i>
      <x v="18481"/>
    </i>
    <i>
      <x v="18482"/>
    </i>
    <i>
      <x v="18483"/>
    </i>
    <i>
      <x v="18484"/>
    </i>
    <i>
      <x v="18485"/>
    </i>
    <i>
      <x v="18486"/>
    </i>
    <i>
      <x v="18487"/>
    </i>
    <i>
      <x v="18488"/>
    </i>
    <i>
      <x v="18489"/>
    </i>
    <i>
      <x v="18490"/>
    </i>
    <i>
      <x v="18491"/>
    </i>
    <i>
      <x v="18492"/>
    </i>
    <i>
      <x v="18493"/>
    </i>
    <i>
      <x v="18494"/>
    </i>
    <i>
      <x v="18495"/>
    </i>
    <i>
      <x v="18496"/>
    </i>
    <i>
      <x v="18497"/>
    </i>
    <i>
      <x v="18498"/>
    </i>
    <i>
      <x v="18499"/>
    </i>
    <i>
      <x v="18500"/>
    </i>
    <i>
      <x v="18501"/>
    </i>
    <i>
      <x v="18502"/>
    </i>
    <i>
      <x v="18503"/>
    </i>
    <i>
      <x v="18504"/>
    </i>
    <i>
      <x v="18505"/>
    </i>
    <i>
      <x v="18506"/>
    </i>
    <i>
      <x v="18507"/>
    </i>
    <i>
      <x v="18508"/>
    </i>
    <i>
      <x v="18509"/>
    </i>
    <i>
      <x v="18510"/>
    </i>
    <i>
      <x v="18511"/>
    </i>
    <i>
      <x v="18512"/>
    </i>
    <i>
      <x v="18513"/>
    </i>
    <i>
      <x v="18514"/>
    </i>
    <i>
      <x v="18515"/>
    </i>
    <i>
      <x v="18516"/>
    </i>
    <i>
      <x v="18517"/>
    </i>
    <i>
      <x v="18518"/>
    </i>
    <i>
      <x v="18519"/>
    </i>
    <i>
      <x v="18520"/>
    </i>
    <i>
      <x v="18521"/>
    </i>
    <i>
      <x v="18522"/>
    </i>
    <i>
      <x v="18523"/>
    </i>
    <i>
      <x v="18524"/>
    </i>
    <i>
      <x v="18525"/>
    </i>
    <i>
      <x v="18526"/>
    </i>
    <i>
      <x v="18527"/>
    </i>
    <i>
      <x v="18528"/>
    </i>
    <i>
      <x v="18529"/>
    </i>
    <i>
      <x v="18530"/>
    </i>
    <i>
      <x v="18531"/>
    </i>
    <i>
      <x v="18532"/>
    </i>
    <i>
      <x v="18533"/>
    </i>
    <i>
      <x v="18534"/>
    </i>
    <i>
      <x v="18535"/>
    </i>
    <i>
      <x v="18536"/>
    </i>
    <i>
      <x v="18537"/>
    </i>
    <i>
      <x v="18538"/>
    </i>
    <i>
      <x v="18539"/>
    </i>
    <i>
      <x v="18540"/>
    </i>
    <i>
      <x v="18541"/>
    </i>
    <i>
      <x v="18542"/>
    </i>
    <i>
      <x v="18543"/>
    </i>
    <i>
      <x v="18544"/>
    </i>
    <i>
      <x v="18545"/>
    </i>
    <i>
      <x v="18546"/>
    </i>
    <i>
      <x v="18547"/>
    </i>
    <i>
      <x v="18548"/>
    </i>
    <i>
      <x v="18549"/>
    </i>
    <i>
      <x v="18550"/>
    </i>
    <i>
      <x v="18551"/>
    </i>
    <i>
      <x v="18552"/>
    </i>
    <i>
      <x v="18553"/>
    </i>
    <i>
      <x v="18554"/>
    </i>
    <i>
      <x v="18555"/>
    </i>
    <i>
      <x v="18556"/>
    </i>
    <i>
      <x v="18557"/>
    </i>
    <i>
      <x v="18558"/>
    </i>
    <i>
      <x v="18559"/>
    </i>
    <i>
      <x v="18560"/>
    </i>
    <i>
      <x v="18561"/>
    </i>
    <i>
      <x v="18562"/>
    </i>
    <i>
      <x v="18563"/>
    </i>
    <i>
      <x v="18564"/>
    </i>
    <i>
      <x v="18565"/>
    </i>
    <i>
      <x v="18566"/>
    </i>
    <i>
      <x v="18567"/>
    </i>
    <i>
      <x v="18568"/>
    </i>
    <i>
      <x v="18569"/>
    </i>
    <i>
      <x v="18570"/>
    </i>
    <i>
      <x v="18571"/>
    </i>
    <i>
      <x v="18572"/>
    </i>
    <i>
      <x v="18573"/>
    </i>
    <i>
      <x v="18574"/>
    </i>
    <i>
      <x v="18575"/>
    </i>
    <i>
      <x v="18576"/>
    </i>
    <i>
      <x v="18577"/>
    </i>
    <i>
      <x v="18578"/>
    </i>
    <i>
      <x v="18579"/>
    </i>
    <i>
      <x v="18580"/>
    </i>
    <i>
      <x v="18581"/>
    </i>
    <i>
      <x v="18582"/>
    </i>
    <i>
      <x v="18583"/>
    </i>
    <i>
      <x v="18584"/>
    </i>
    <i>
      <x v="18585"/>
    </i>
    <i>
      <x v="18586"/>
    </i>
    <i>
      <x v="18587"/>
    </i>
    <i>
      <x v="18588"/>
    </i>
    <i>
      <x v="18589"/>
    </i>
    <i>
      <x v="18590"/>
    </i>
    <i>
      <x v="18591"/>
    </i>
    <i>
      <x v="18592"/>
    </i>
    <i>
      <x v="18593"/>
    </i>
    <i>
      <x v="18594"/>
    </i>
    <i>
      <x v="18595"/>
    </i>
    <i>
      <x v="18596"/>
    </i>
    <i>
      <x v="18597"/>
    </i>
    <i>
      <x v="18598"/>
    </i>
    <i>
      <x v="18599"/>
    </i>
    <i>
      <x v="18600"/>
    </i>
    <i>
      <x v="18601"/>
    </i>
    <i>
      <x v="18602"/>
    </i>
    <i>
      <x v="18603"/>
    </i>
    <i>
      <x v="18604"/>
    </i>
    <i>
      <x v="18605"/>
    </i>
    <i>
      <x v="18606"/>
    </i>
    <i>
      <x v="18607"/>
    </i>
    <i>
      <x v="18608"/>
    </i>
    <i>
      <x v="18609"/>
    </i>
    <i>
      <x v="18610"/>
    </i>
    <i>
      <x v="18611"/>
    </i>
    <i>
      <x v="18612"/>
    </i>
    <i>
      <x v="18613"/>
    </i>
    <i>
      <x v="18614"/>
    </i>
    <i>
      <x v="18615"/>
    </i>
    <i>
      <x v="18616"/>
    </i>
    <i>
      <x v="18617"/>
    </i>
    <i>
      <x v="18618"/>
    </i>
    <i>
      <x v="18619"/>
    </i>
    <i>
      <x v="18620"/>
    </i>
    <i>
      <x v="18621"/>
    </i>
    <i>
      <x v="18622"/>
    </i>
    <i>
      <x v="18623"/>
    </i>
    <i>
      <x v="18624"/>
    </i>
    <i>
      <x v="18625"/>
    </i>
    <i>
      <x v="18626"/>
    </i>
    <i>
      <x v="18627"/>
    </i>
    <i>
      <x v="18628"/>
    </i>
    <i>
      <x v="18629"/>
    </i>
    <i>
      <x v="18630"/>
    </i>
    <i>
      <x v="18631"/>
    </i>
    <i>
      <x v="18632"/>
    </i>
    <i>
      <x v="18633"/>
    </i>
    <i>
      <x v="18634"/>
    </i>
    <i>
      <x v="18635"/>
    </i>
    <i>
      <x v="18636"/>
    </i>
    <i>
      <x v="18637"/>
    </i>
    <i>
      <x v="18638"/>
    </i>
    <i>
      <x v="18639"/>
    </i>
    <i>
      <x v="18640"/>
    </i>
    <i>
      <x v="18641"/>
    </i>
    <i>
      <x v="18642"/>
    </i>
    <i>
      <x v="18643"/>
    </i>
    <i>
      <x v="18644"/>
    </i>
    <i>
      <x v="18645"/>
    </i>
    <i>
      <x v="18646"/>
    </i>
    <i>
      <x v="18647"/>
    </i>
    <i>
      <x v="18648"/>
    </i>
    <i>
      <x v="18649"/>
    </i>
    <i>
      <x v="18650"/>
    </i>
    <i>
      <x v="18651"/>
    </i>
    <i>
      <x v="18652"/>
    </i>
    <i>
      <x v="18653"/>
    </i>
    <i>
      <x v="18654"/>
    </i>
    <i>
      <x v="18655"/>
    </i>
    <i>
      <x v="18656"/>
    </i>
    <i>
      <x v="18657"/>
    </i>
    <i>
      <x v="18658"/>
    </i>
    <i>
      <x v="18659"/>
    </i>
    <i>
      <x v="18660"/>
    </i>
    <i>
      <x v="18661"/>
    </i>
    <i>
      <x v="18662"/>
    </i>
    <i>
      <x v="18663"/>
    </i>
    <i>
      <x v="18664"/>
    </i>
    <i>
      <x v="18665"/>
    </i>
    <i>
      <x v="18666"/>
    </i>
    <i>
      <x v="18667"/>
    </i>
    <i>
      <x v="18668"/>
    </i>
    <i>
      <x v="18669"/>
    </i>
    <i>
      <x v="18670"/>
    </i>
    <i>
      <x v="18671"/>
    </i>
    <i>
      <x v="18672"/>
    </i>
    <i>
      <x v="18673"/>
    </i>
    <i>
      <x v="18674"/>
    </i>
    <i>
      <x v="18675"/>
    </i>
    <i>
      <x v="18676"/>
    </i>
    <i>
      <x v="18677"/>
    </i>
    <i>
      <x v="18678"/>
    </i>
    <i>
      <x v="18679"/>
    </i>
    <i>
      <x v="18680"/>
    </i>
    <i>
      <x v="18681"/>
    </i>
    <i>
      <x v="18682"/>
    </i>
    <i>
      <x v="18683"/>
    </i>
    <i>
      <x v="18684"/>
    </i>
    <i>
      <x v="18685"/>
    </i>
    <i>
      <x v="18686"/>
    </i>
    <i>
      <x v="18687"/>
    </i>
    <i>
      <x v="18688"/>
    </i>
    <i>
      <x v="18689"/>
    </i>
    <i>
      <x v="18690"/>
    </i>
    <i>
      <x v="18691"/>
    </i>
    <i>
      <x v="18692"/>
    </i>
    <i>
      <x v="18693"/>
    </i>
    <i>
      <x v="18694"/>
    </i>
    <i>
      <x v="18695"/>
    </i>
    <i>
      <x v="18696"/>
    </i>
    <i>
      <x v="18697"/>
    </i>
    <i>
      <x v="18698"/>
    </i>
    <i>
      <x v="18699"/>
    </i>
    <i>
      <x v="18700"/>
    </i>
    <i>
      <x v="18701"/>
    </i>
    <i>
      <x v="18702"/>
    </i>
    <i>
      <x v="18703"/>
    </i>
    <i>
      <x v="18704"/>
    </i>
    <i>
      <x v="18705"/>
    </i>
    <i>
      <x v="18706"/>
    </i>
    <i>
      <x v="18707"/>
    </i>
    <i>
      <x v="18708"/>
    </i>
    <i>
      <x v="18709"/>
    </i>
    <i>
      <x v="18710"/>
    </i>
    <i>
      <x v="18711"/>
    </i>
    <i>
      <x v="18712"/>
    </i>
    <i>
      <x v="18713"/>
    </i>
    <i>
      <x v="18714"/>
    </i>
    <i>
      <x v="18715"/>
    </i>
    <i>
      <x v="18716"/>
    </i>
    <i>
      <x v="18717"/>
    </i>
    <i>
      <x v="18718"/>
    </i>
    <i>
      <x v="18719"/>
    </i>
    <i>
      <x v="18720"/>
    </i>
    <i>
      <x v="18721"/>
    </i>
    <i>
      <x v="18722"/>
    </i>
    <i>
      <x v="18723"/>
    </i>
    <i>
      <x v="18724"/>
    </i>
    <i>
      <x v="18725"/>
    </i>
    <i>
      <x v="18726"/>
    </i>
    <i>
      <x v="18727"/>
    </i>
    <i>
      <x v="18728"/>
    </i>
    <i>
      <x v="18729"/>
    </i>
    <i>
      <x v="18730"/>
    </i>
    <i>
      <x v="18731"/>
    </i>
    <i>
      <x v="18732"/>
    </i>
    <i>
      <x v="18733"/>
    </i>
    <i>
      <x v="18734"/>
    </i>
    <i>
      <x v="18735"/>
    </i>
    <i>
      <x v="18736"/>
    </i>
    <i>
      <x v="18737"/>
    </i>
    <i>
      <x v="18738"/>
    </i>
    <i>
      <x v="18739"/>
    </i>
    <i>
      <x v="18740"/>
    </i>
    <i>
      <x v="18741"/>
    </i>
    <i>
      <x v="18742"/>
    </i>
    <i>
      <x v="18743"/>
    </i>
    <i>
      <x v="18744"/>
    </i>
    <i>
      <x v="18745"/>
    </i>
    <i>
      <x v="18746"/>
    </i>
    <i>
      <x v="18747"/>
    </i>
    <i>
      <x v="18748"/>
    </i>
    <i>
      <x v="18749"/>
    </i>
    <i>
      <x v="18750"/>
    </i>
    <i>
      <x v="18751"/>
    </i>
    <i>
      <x v="18752"/>
    </i>
    <i>
      <x v="18753"/>
    </i>
    <i>
      <x v="18754"/>
    </i>
    <i>
      <x v="18755"/>
    </i>
    <i>
      <x v="18756"/>
    </i>
    <i>
      <x v="18757"/>
    </i>
    <i>
      <x v="18758"/>
    </i>
    <i>
      <x v="18759"/>
    </i>
    <i>
      <x v="18760"/>
    </i>
    <i>
      <x v="18761"/>
    </i>
    <i>
      <x v="18762"/>
    </i>
    <i>
      <x v="18763"/>
    </i>
    <i>
      <x v="18764"/>
    </i>
    <i>
      <x v="18765"/>
    </i>
    <i>
      <x v="18766"/>
    </i>
    <i>
      <x v="18767"/>
    </i>
    <i>
      <x v="18768"/>
    </i>
    <i>
      <x v="18769"/>
    </i>
    <i>
      <x v="18770"/>
    </i>
    <i>
      <x v="18771"/>
    </i>
    <i>
      <x v="18772"/>
    </i>
    <i>
      <x v="18773"/>
    </i>
    <i>
      <x v="18774"/>
    </i>
    <i>
      <x v="18775"/>
    </i>
    <i>
      <x v="18776"/>
    </i>
    <i>
      <x v="18777"/>
    </i>
    <i>
      <x v="18778"/>
    </i>
    <i>
      <x v="18779"/>
    </i>
    <i>
      <x v="18780"/>
    </i>
    <i>
      <x v="18781"/>
    </i>
    <i>
      <x v="18782"/>
    </i>
    <i>
      <x v="18783"/>
    </i>
    <i>
      <x v="18784"/>
    </i>
    <i>
      <x v="18785"/>
    </i>
    <i>
      <x v="18786"/>
    </i>
    <i>
      <x v="18787"/>
    </i>
    <i>
      <x v="18788"/>
    </i>
    <i>
      <x v="18789"/>
    </i>
    <i>
      <x v="18790"/>
    </i>
    <i>
      <x v="18791"/>
    </i>
    <i>
      <x v="18792"/>
    </i>
    <i>
      <x v="18793"/>
    </i>
    <i>
      <x v="18794"/>
    </i>
    <i>
      <x v="18795"/>
    </i>
    <i>
      <x v="18796"/>
    </i>
    <i>
      <x v="18797"/>
    </i>
    <i>
      <x v="18798"/>
    </i>
    <i>
      <x v="18799"/>
    </i>
    <i>
      <x v="18800"/>
    </i>
    <i>
      <x v="18801"/>
    </i>
    <i>
      <x v="18802"/>
    </i>
    <i>
      <x v="18803"/>
    </i>
    <i>
      <x v="18804"/>
    </i>
    <i>
      <x v="18805"/>
    </i>
    <i>
      <x v="18806"/>
    </i>
    <i>
      <x v="18807"/>
    </i>
    <i>
      <x v="18808"/>
    </i>
    <i>
      <x v="18809"/>
    </i>
    <i>
      <x v="18810"/>
    </i>
    <i>
      <x v="18811"/>
    </i>
    <i>
      <x v="18812"/>
    </i>
    <i>
      <x v="18813"/>
    </i>
    <i>
      <x v="18814"/>
    </i>
    <i>
      <x v="18815"/>
    </i>
    <i>
      <x v="18816"/>
    </i>
    <i>
      <x v="18817"/>
    </i>
    <i>
      <x v="18818"/>
    </i>
    <i>
      <x v="18819"/>
    </i>
    <i>
      <x v="18820"/>
    </i>
    <i>
      <x v="18821"/>
    </i>
    <i>
      <x v="18822"/>
    </i>
    <i>
      <x v="18823"/>
    </i>
    <i>
      <x v="18824"/>
    </i>
    <i>
      <x v="18825"/>
    </i>
    <i>
      <x v="18826"/>
    </i>
    <i>
      <x v="18827"/>
    </i>
    <i>
      <x v="18828"/>
    </i>
    <i>
      <x v="18829"/>
    </i>
    <i>
      <x v="18830"/>
    </i>
    <i>
      <x v="18831"/>
    </i>
    <i>
      <x v="18832"/>
    </i>
    <i>
      <x v="18833"/>
    </i>
    <i>
      <x v="18834"/>
    </i>
    <i>
      <x v="18835"/>
    </i>
    <i>
      <x v="18836"/>
    </i>
    <i>
      <x v="18837"/>
    </i>
    <i>
      <x v="18838"/>
    </i>
    <i>
      <x v="18839"/>
    </i>
    <i>
      <x v="18840"/>
    </i>
    <i>
      <x v="18841"/>
    </i>
    <i>
      <x v="18842"/>
    </i>
    <i>
      <x v="18843"/>
    </i>
    <i>
      <x v="18844"/>
    </i>
    <i>
      <x v="18845"/>
    </i>
    <i>
      <x v="18846"/>
    </i>
    <i>
      <x v="18847"/>
    </i>
    <i>
      <x v="18848"/>
    </i>
    <i>
      <x v="18849"/>
    </i>
    <i>
      <x v="18850"/>
    </i>
    <i>
      <x v="18851"/>
    </i>
    <i>
      <x v="18852"/>
    </i>
    <i>
      <x v="18853"/>
    </i>
    <i>
      <x v="18854"/>
    </i>
    <i>
      <x v="18855"/>
    </i>
    <i>
      <x v="18856"/>
    </i>
    <i>
      <x v="18857"/>
    </i>
    <i>
      <x v="18858"/>
    </i>
    <i>
      <x v="18859"/>
    </i>
    <i>
      <x v="18860"/>
    </i>
    <i>
      <x v="18861"/>
    </i>
    <i>
      <x v="18862"/>
    </i>
    <i>
      <x v="18863"/>
    </i>
    <i>
      <x v="18864"/>
    </i>
    <i>
      <x v="18865"/>
    </i>
    <i>
      <x v="18866"/>
    </i>
    <i>
      <x v="18867"/>
    </i>
    <i>
      <x v="18868"/>
    </i>
    <i>
      <x v="18869"/>
    </i>
    <i>
      <x v="18870"/>
    </i>
    <i>
      <x v="18871"/>
    </i>
    <i>
      <x v="18872"/>
    </i>
    <i>
      <x v="18873"/>
    </i>
    <i>
      <x v="18874"/>
    </i>
    <i>
      <x v="18875"/>
    </i>
    <i>
      <x v="18876"/>
    </i>
    <i>
      <x v="18877"/>
    </i>
    <i>
      <x v="18878"/>
    </i>
    <i>
      <x v="18879"/>
    </i>
    <i>
      <x v="18880"/>
    </i>
    <i>
      <x v="18881"/>
    </i>
    <i>
      <x v="18882"/>
    </i>
    <i>
      <x v="18883"/>
    </i>
    <i>
      <x v="18884"/>
    </i>
    <i>
      <x v="18885"/>
    </i>
    <i>
      <x v="18886"/>
    </i>
    <i>
      <x v="18887"/>
    </i>
    <i>
      <x v="18888"/>
    </i>
    <i>
      <x v="18889"/>
    </i>
    <i>
      <x v="18890"/>
    </i>
    <i>
      <x v="18891"/>
    </i>
    <i>
      <x v="18892"/>
    </i>
    <i>
      <x v="18893"/>
    </i>
    <i>
      <x v="18894"/>
    </i>
    <i>
      <x v="18895"/>
    </i>
    <i>
      <x v="18896"/>
    </i>
    <i>
      <x v="18897"/>
    </i>
    <i>
      <x v="18898"/>
    </i>
    <i>
      <x v="18899"/>
    </i>
    <i>
      <x v="18900"/>
    </i>
    <i>
      <x v="18901"/>
    </i>
    <i>
      <x v="18902"/>
    </i>
    <i>
      <x v="18903"/>
    </i>
    <i>
      <x v="18904"/>
    </i>
    <i>
      <x v="18905"/>
    </i>
    <i>
      <x v="18906"/>
    </i>
    <i>
      <x v="18907"/>
    </i>
    <i>
      <x v="18908"/>
    </i>
    <i>
      <x v="18909"/>
    </i>
    <i>
      <x v="18910"/>
    </i>
    <i>
      <x v="18911"/>
    </i>
    <i>
      <x v="18912"/>
    </i>
    <i>
      <x v="18913"/>
    </i>
    <i>
      <x v="18914"/>
    </i>
    <i>
      <x v="18915"/>
    </i>
    <i>
      <x v="18916"/>
    </i>
    <i>
      <x v="18917"/>
    </i>
    <i>
      <x v="18918"/>
    </i>
    <i>
      <x v="18919"/>
    </i>
    <i>
      <x v="18920"/>
    </i>
    <i>
      <x v="18921"/>
    </i>
    <i>
      <x v="18922"/>
    </i>
    <i>
      <x v="18923"/>
    </i>
    <i>
      <x v="18924"/>
    </i>
    <i>
      <x v="18925"/>
    </i>
    <i>
      <x v="18926"/>
    </i>
    <i>
      <x v="18927"/>
    </i>
    <i>
      <x v="18928"/>
    </i>
    <i>
      <x v="18929"/>
    </i>
    <i>
      <x v="18930"/>
    </i>
    <i>
      <x v="18931"/>
    </i>
    <i>
      <x v="18932"/>
    </i>
    <i>
      <x v="18933"/>
    </i>
    <i>
      <x v="18934"/>
    </i>
    <i>
      <x v="18935"/>
    </i>
    <i>
      <x v="18936"/>
    </i>
    <i>
      <x v="18937"/>
    </i>
    <i>
      <x v="18938"/>
    </i>
    <i>
      <x v="18939"/>
    </i>
    <i>
      <x v="18940"/>
    </i>
    <i>
      <x v="18941"/>
    </i>
    <i>
      <x v="18942"/>
    </i>
    <i>
      <x v="18943"/>
    </i>
    <i>
      <x v="18944"/>
    </i>
    <i>
      <x v="18945"/>
    </i>
    <i>
      <x v="18946"/>
    </i>
    <i>
      <x v="18947"/>
    </i>
    <i>
      <x v="18948"/>
    </i>
    <i>
      <x v="18949"/>
    </i>
    <i>
      <x v="18950"/>
    </i>
    <i>
      <x v="18951"/>
    </i>
    <i>
      <x v="18952"/>
    </i>
    <i>
      <x v="18953"/>
    </i>
    <i>
      <x v="18954"/>
    </i>
    <i>
      <x v="18955"/>
    </i>
    <i>
      <x v="18956"/>
    </i>
    <i>
      <x v="18957"/>
    </i>
    <i>
      <x v="18958"/>
    </i>
    <i>
      <x v="18959"/>
    </i>
    <i>
      <x v="18960"/>
    </i>
    <i>
      <x v="18961"/>
    </i>
    <i>
      <x v="18962"/>
    </i>
    <i>
      <x v="18963"/>
    </i>
    <i>
      <x v="18964"/>
    </i>
    <i>
      <x v="18965"/>
    </i>
    <i>
      <x v="18966"/>
    </i>
    <i>
      <x v="18967"/>
    </i>
    <i>
      <x v="18968"/>
    </i>
    <i>
      <x v="18969"/>
    </i>
    <i>
      <x v="18970"/>
    </i>
    <i>
      <x v="18971"/>
    </i>
    <i>
      <x v="18972"/>
    </i>
    <i>
      <x v="18973"/>
    </i>
    <i>
      <x v="18974"/>
    </i>
    <i>
      <x v="18975"/>
    </i>
    <i>
      <x v="18976"/>
    </i>
    <i>
      <x v="18977"/>
    </i>
    <i>
      <x v="18978"/>
    </i>
    <i>
      <x v="18979"/>
    </i>
    <i>
      <x v="18980"/>
    </i>
    <i>
      <x v="18981"/>
    </i>
    <i>
      <x v="18982"/>
    </i>
    <i>
      <x v="18983"/>
    </i>
    <i>
      <x v="18984"/>
    </i>
    <i>
      <x v="18985"/>
    </i>
    <i>
      <x v="18986"/>
    </i>
    <i>
      <x v="18987"/>
    </i>
    <i>
      <x v="18988"/>
    </i>
    <i>
      <x v="18989"/>
    </i>
    <i>
      <x v="18990"/>
    </i>
    <i>
      <x v="18991"/>
    </i>
    <i>
      <x v="18992"/>
    </i>
    <i>
      <x v="18993"/>
    </i>
    <i>
      <x v="18994"/>
    </i>
    <i>
      <x v="18995"/>
    </i>
    <i>
      <x v="18996"/>
    </i>
    <i>
      <x v="18997"/>
    </i>
    <i>
      <x v="18998"/>
    </i>
    <i>
      <x v="18999"/>
    </i>
    <i>
      <x v="19000"/>
    </i>
    <i>
      <x v="19001"/>
    </i>
    <i>
      <x v="19002"/>
    </i>
    <i>
      <x v="19003"/>
    </i>
    <i>
      <x v="19004"/>
    </i>
    <i>
      <x v="19005"/>
    </i>
    <i>
      <x v="19006"/>
    </i>
    <i>
      <x v="19007"/>
    </i>
    <i>
      <x v="19008"/>
    </i>
    <i>
      <x v="19009"/>
    </i>
    <i>
      <x v="19010"/>
    </i>
    <i>
      <x v="19011"/>
    </i>
    <i>
      <x v="19012"/>
    </i>
    <i>
      <x v="19013"/>
    </i>
    <i>
      <x v="19014"/>
    </i>
    <i>
      <x v="19015"/>
    </i>
    <i>
      <x v="19016"/>
    </i>
    <i>
      <x v="19017"/>
    </i>
    <i>
      <x v="19018"/>
    </i>
    <i>
      <x v="19019"/>
    </i>
    <i>
      <x v="19020"/>
    </i>
    <i>
      <x v="19021"/>
    </i>
    <i>
      <x v="19022"/>
    </i>
    <i>
      <x v="19023"/>
    </i>
    <i>
      <x v="19024"/>
    </i>
    <i>
      <x v="19025"/>
    </i>
    <i>
      <x v="19026"/>
    </i>
    <i>
      <x v="19027"/>
    </i>
    <i>
      <x v="19028"/>
    </i>
    <i>
      <x v="19029"/>
    </i>
    <i>
      <x v="19030"/>
    </i>
    <i>
      <x v="19031"/>
    </i>
    <i>
      <x v="19032"/>
    </i>
    <i>
      <x v="19033"/>
    </i>
    <i>
      <x v="19034"/>
    </i>
    <i>
      <x v="19035"/>
    </i>
    <i>
      <x v="19036"/>
    </i>
    <i>
      <x v="19037"/>
    </i>
    <i>
      <x v="19038"/>
    </i>
    <i>
      <x v="19039"/>
    </i>
    <i>
      <x v="19040"/>
    </i>
    <i>
      <x v="19041"/>
    </i>
    <i>
      <x v="19042"/>
    </i>
    <i>
      <x v="19043"/>
    </i>
    <i>
      <x v="19044"/>
    </i>
    <i>
      <x v="19045"/>
    </i>
    <i>
      <x v="19046"/>
    </i>
    <i>
      <x v="19047"/>
    </i>
    <i>
      <x v="19048"/>
    </i>
    <i>
      <x v="19049"/>
    </i>
    <i>
      <x v="19050"/>
    </i>
    <i>
      <x v="19051"/>
    </i>
    <i>
      <x v="19052"/>
    </i>
    <i>
      <x v="19053"/>
    </i>
    <i>
      <x v="19054"/>
    </i>
    <i>
      <x v="19055"/>
    </i>
    <i>
      <x v="19056"/>
    </i>
    <i>
      <x v="19057"/>
    </i>
    <i>
      <x v="19058"/>
    </i>
    <i>
      <x v="19059"/>
    </i>
    <i>
      <x v="19060"/>
    </i>
    <i>
      <x v="19061"/>
    </i>
    <i>
      <x v="19062"/>
    </i>
    <i>
      <x v="19063"/>
    </i>
    <i>
      <x v="19064"/>
    </i>
    <i>
      <x v="19065"/>
    </i>
    <i>
      <x v="19066"/>
    </i>
    <i>
      <x v="19067"/>
    </i>
    <i>
      <x v="19068"/>
    </i>
    <i>
      <x v="19069"/>
    </i>
    <i>
      <x v="19070"/>
    </i>
    <i>
      <x v="19071"/>
    </i>
    <i>
      <x v="19072"/>
    </i>
    <i>
      <x v="19073"/>
    </i>
    <i>
      <x v="19074"/>
    </i>
    <i>
      <x v="19075"/>
    </i>
    <i>
      <x v="19076"/>
    </i>
    <i>
      <x v="19077"/>
    </i>
    <i>
      <x v="19078"/>
    </i>
    <i>
      <x v="19079"/>
    </i>
    <i>
      <x v="19080"/>
    </i>
    <i>
      <x v="19081"/>
    </i>
    <i>
      <x v="19082"/>
    </i>
    <i>
      <x v="19083"/>
    </i>
    <i>
      <x v="19084"/>
    </i>
    <i>
      <x v="19085"/>
    </i>
    <i>
      <x v="19086"/>
    </i>
    <i>
      <x v="19087"/>
    </i>
    <i>
      <x v="19088"/>
    </i>
    <i>
      <x v="19089"/>
    </i>
    <i>
      <x v="19090"/>
    </i>
    <i>
      <x v="19091"/>
    </i>
    <i>
      <x v="19092"/>
    </i>
    <i>
      <x v="19093"/>
    </i>
    <i>
      <x v="19094"/>
    </i>
    <i>
      <x v="19095"/>
    </i>
    <i>
      <x v="19096"/>
    </i>
    <i>
      <x v="19097"/>
    </i>
    <i>
      <x v="19098"/>
    </i>
    <i>
      <x v="19099"/>
    </i>
    <i>
      <x v="19100"/>
    </i>
    <i>
      <x v="19101"/>
    </i>
    <i>
      <x v="19102"/>
    </i>
    <i>
      <x v="19103"/>
    </i>
    <i>
      <x v="19104"/>
    </i>
    <i>
      <x v="19105"/>
    </i>
    <i>
      <x v="19106"/>
    </i>
    <i>
      <x v="19107"/>
    </i>
    <i>
      <x v="19108"/>
    </i>
    <i>
      <x v="19109"/>
    </i>
    <i>
      <x v="19110"/>
    </i>
    <i>
      <x v="19111"/>
    </i>
    <i>
      <x v="19112"/>
    </i>
    <i>
      <x v="19113"/>
    </i>
    <i>
      <x v="19114"/>
    </i>
    <i>
      <x v="19115"/>
    </i>
    <i>
      <x v="19116"/>
    </i>
    <i>
      <x v="19117"/>
    </i>
    <i>
      <x v="19118"/>
    </i>
    <i>
      <x v="19119"/>
    </i>
    <i>
      <x v="19120"/>
    </i>
    <i>
      <x v="19121"/>
    </i>
    <i>
      <x v="19122"/>
    </i>
    <i>
      <x v="19123"/>
    </i>
    <i>
      <x v="19124"/>
    </i>
    <i>
      <x v="19125"/>
    </i>
    <i>
      <x v="19126"/>
    </i>
    <i>
      <x v="19127"/>
    </i>
    <i>
      <x v="19128"/>
    </i>
    <i>
      <x v="19129"/>
    </i>
    <i>
      <x v="19130"/>
    </i>
    <i>
      <x v="19131"/>
    </i>
    <i>
      <x v="19132"/>
    </i>
    <i>
      <x v="19133"/>
    </i>
    <i>
      <x v="19134"/>
    </i>
    <i>
      <x v="19135"/>
    </i>
    <i>
      <x v="19136"/>
    </i>
    <i>
      <x v="19137"/>
    </i>
    <i>
      <x v="19138"/>
    </i>
    <i>
      <x v="19139"/>
    </i>
    <i>
      <x v="19140"/>
    </i>
    <i>
      <x v="19141"/>
    </i>
    <i>
      <x v="19142"/>
    </i>
    <i>
      <x v="19143"/>
    </i>
    <i>
      <x v="19144"/>
    </i>
    <i>
      <x v="19145"/>
    </i>
    <i>
      <x v="19146"/>
    </i>
    <i>
      <x v="19147"/>
    </i>
    <i>
      <x v="19148"/>
    </i>
    <i>
      <x v="19149"/>
    </i>
    <i>
      <x v="19150"/>
    </i>
    <i>
      <x v="19151"/>
    </i>
    <i>
      <x v="19152"/>
    </i>
    <i>
      <x v="19153"/>
    </i>
    <i>
      <x v="19154"/>
    </i>
    <i>
      <x v="19155"/>
    </i>
    <i>
      <x v="19156"/>
    </i>
    <i>
      <x v="19157"/>
    </i>
    <i>
      <x v="19158"/>
    </i>
    <i>
      <x v="19159"/>
    </i>
    <i>
      <x v="19160"/>
    </i>
    <i>
      <x v="19161"/>
    </i>
    <i>
      <x v="19162"/>
    </i>
    <i>
      <x v="19163"/>
    </i>
    <i>
      <x v="19164"/>
    </i>
    <i>
      <x v="19165"/>
    </i>
    <i>
      <x v="19166"/>
    </i>
    <i>
      <x v="19167"/>
    </i>
    <i>
      <x v="19168"/>
    </i>
    <i>
      <x v="19169"/>
    </i>
    <i>
      <x v="19170"/>
    </i>
    <i>
      <x v="19171"/>
    </i>
    <i>
      <x v="19172"/>
    </i>
    <i>
      <x v="19173"/>
    </i>
    <i>
      <x v="19174"/>
    </i>
    <i>
      <x v="19175"/>
    </i>
    <i>
      <x v="19176"/>
    </i>
    <i>
      <x v="19177"/>
    </i>
    <i>
      <x v="19178"/>
    </i>
    <i>
      <x v="19179"/>
    </i>
    <i>
      <x v="19180"/>
    </i>
    <i>
      <x v="19181"/>
    </i>
    <i>
      <x v="19182"/>
    </i>
    <i>
      <x v="19183"/>
    </i>
    <i>
      <x v="19184"/>
    </i>
    <i>
      <x v="19185"/>
    </i>
    <i>
      <x v="19186"/>
    </i>
    <i>
      <x v="19187"/>
    </i>
    <i>
      <x v="19188"/>
    </i>
    <i>
      <x v="19189"/>
    </i>
    <i>
      <x v="19190"/>
    </i>
    <i>
      <x v="19191"/>
    </i>
    <i>
      <x v="19192"/>
    </i>
    <i>
      <x v="19193"/>
    </i>
    <i>
      <x v="19194"/>
    </i>
    <i>
      <x v="19195"/>
    </i>
    <i>
      <x v="19196"/>
    </i>
    <i>
      <x v="19197"/>
    </i>
    <i>
      <x v="19198"/>
    </i>
    <i>
      <x v="19199"/>
    </i>
    <i>
      <x v="19200"/>
    </i>
    <i>
      <x v="19201"/>
    </i>
    <i>
      <x v="19202"/>
    </i>
    <i>
      <x v="19203"/>
    </i>
    <i>
      <x v="19204"/>
    </i>
    <i>
      <x v="19205"/>
    </i>
    <i>
      <x v="19206"/>
    </i>
    <i>
      <x v="19207"/>
    </i>
    <i>
      <x v="19208"/>
    </i>
    <i>
      <x v="19209"/>
    </i>
    <i>
      <x v="19210"/>
    </i>
    <i>
      <x v="19211"/>
    </i>
    <i>
      <x v="19212"/>
    </i>
    <i>
      <x v="19213"/>
    </i>
    <i>
      <x v="19214"/>
    </i>
    <i>
      <x v="19215"/>
    </i>
    <i>
      <x v="19216"/>
    </i>
    <i>
      <x v="19217"/>
    </i>
    <i>
      <x v="19218"/>
    </i>
    <i>
      <x v="19219"/>
    </i>
    <i>
      <x v="19220"/>
    </i>
    <i>
      <x v="19221"/>
    </i>
    <i>
      <x v="19222"/>
    </i>
    <i>
      <x v="19223"/>
    </i>
    <i>
      <x v="19224"/>
    </i>
    <i>
      <x v="19225"/>
    </i>
    <i>
      <x v="19226"/>
    </i>
    <i>
      <x v="19227"/>
    </i>
    <i>
      <x v="19228"/>
    </i>
    <i>
      <x v="19229"/>
    </i>
    <i>
      <x v="19230"/>
    </i>
    <i>
      <x v="19231"/>
    </i>
    <i>
      <x v="19232"/>
    </i>
    <i>
      <x v="19233"/>
    </i>
    <i>
      <x v="19234"/>
    </i>
    <i>
      <x v="19235"/>
    </i>
    <i>
      <x v="19236"/>
    </i>
    <i>
      <x v="19237"/>
    </i>
    <i>
      <x v="19238"/>
    </i>
    <i>
      <x v="19239"/>
    </i>
    <i>
      <x v="19240"/>
    </i>
    <i>
      <x v="19241"/>
    </i>
    <i>
      <x v="19242"/>
    </i>
    <i>
      <x v="19243"/>
    </i>
    <i>
      <x v="19244"/>
    </i>
    <i>
      <x v="19245"/>
    </i>
    <i>
      <x v="19246"/>
    </i>
    <i>
      <x v="19247"/>
    </i>
    <i>
      <x v="19248"/>
    </i>
    <i>
      <x v="19249"/>
    </i>
    <i>
      <x v="19250"/>
    </i>
    <i>
      <x v="19251"/>
    </i>
    <i>
      <x v="19252"/>
    </i>
    <i>
      <x v="19253"/>
    </i>
    <i>
      <x v="19254"/>
    </i>
    <i>
      <x v="19255"/>
    </i>
    <i>
      <x v="19256"/>
    </i>
    <i>
      <x v="19257"/>
    </i>
    <i>
      <x v="19258"/>
    </i>
    <i>
      <x v="19259"/>
    </i>
    <i>
      <x v="19260"/>
    </i>
    <i>
      <x v="19261"/>
    </i>
    <i>
      <x v="19262"/>
    </i>
    <i>
      <x v="19263"/>
    </i>
    <i>
      <x v="19264"/>
    </i>
    <i>
      <x v="19265"/>
    </i>
    <i>
      <x v="19266"/>
    </i>
    <i>
      <x v="19267"/>
    </i>
    <i>
      <x v="19268"/>
    </i>
    <i>
      <x v="19269"/>
    </i>
    <i>
      <x v="19270"/>
    </i>
    <i>
      <x v="19271"/>
    </i>
    <i>
      <x v="19272"/>
    </i>
    <i>
      <x v="19273"/>
    </i>
    <i>
      <x v="19274"/>
    </i>
    <i>
      <x v="19275"/>
    </i>
    <i>
      <x v="19276"/>
    </i>
    <i>
      <x v="19277"/>
    </i>
    <i>
      <x v="19278"/>
    </i>
    <i>
      <x v="19279"/>
    </i>
    <i>
      <x v="19280"/>
    </i>
    <i>
      <x v="19281"/>
    </i>
    <i>
      <x v="19282"/>
    </i>
    <i>
      <x v="19283"/>
    </i>
    <i>
      <x v="19284"/>
    </i>
    <i>
      <x v="19285"/>
    </i>
    <i>
      <x v="19286"/>
    </i>
    <i>
      <x v="19287"/>
    </i>
    <i>
      <x v="19288"/>
    </i>
    <i>
      <x v="19289"/>
    </i>
    <i>
      <x v="19290"/>
    </i>
    <i>
      <x v="19291"/>
    </i>
    <i>
      <x v="19292"/>
    </i>
    <i>
      <x v="19293"/>
    </i>
    <i>
      <x v="19294"/>
    </i>
    <i>
      <x v="19295"/>
    </i>
    <i>
      <x v="19296"/>
    </i>
    <i>
      <x v="19297"/>
    </i>
    <i>
      <x v="19298"/>
    </i>
    <i>
      <x v="19299"/>
    </i>
    <i>
      <x v="19300"/>
    </i>
    <i>
      <x v="19301"/>
    </i>
    <i>
      <x v="19302"/>
    </i>
    <i>
      <x v="19303"/>
    </i>
    <i>
      <x v="19304"/>
    </i>
    <i>
      <x v="19305"/>
    </i>
    <i>
      <x v="19306"/>
    </i>
    <i>
      <x v="19307"/>
    </i>
    <i>
      <x v="19308"/>
    </i>
    <i>
      <x v="19309"/>
    </i>
    <i>
      <x v="19310"/>
    </i>
    <i>
      <x v="19311"/>
    </i>
    <i>
      <x v="19312"/>
    </i>
    <i>
      <x v="19313"/>
    </i>
    <i>
      <x v="19314"/>
    </i>
    <i>
      <x v="19315"/>
    </i>
    <i>
      <x v="19316"/>
    </i>
    <i>
      <x v="19317"/>
    </i>
    <i>
      <x v="19318"/>
    </i>
    <i>
      <x v="19319"/>
    </i>
    <i>
      <x v="19320"/>
    </i>
    <i>
      <x v="19321"/>
    </i>
    <i>
      <x v="19322"/>
    </i>
    <i>
      <x v="19323"/>
    </i>
    <i>
      <x v="19324"/>
    </i>
    <i>
      <x v="19325"/>
    </i>
    <i>
      <x v="19326"/>
    </i>
    <i>
      <x v="19327"/>
    </i>
    <i>
      <x v="19328"/>
    </i>
    <i>
      <x v="19329"/>
    </i>
    <i>
      <x v="19330"/>
    </i>
    <i>
      <x v="19331"/>
    </i>
    <i>
      <x v="19332"/>
    </i>
    <i>
      <x v="19333"/>
    </i>
    <i>
      <x v="19334"/>
    </i>
    <i>
      <x v="19335"/>
    </i>
    <i>
      <x v="19336"/>
    </i>
    <i>
      <x v="19337"/>
    </i>
    <i>
      <x v="19338"/>
    </i>
    <i>
      <x v="19339"/>
    </i>
    <i>
      <x v="19340"/>
    </i>
    <i>
      <x v="19341"/>
    </i>
    <i>
      <x v="19342"/>
    </i>
    <i>
      <x v="19343"/>
    </i>
    <i>
      <x v="19344"/>
    </i>
    <i>
      <x v="19345"/>
    </i>
    <i>
      <x v="19346"/>
    </i>
    <i>
      <x v="19347"/>
    </i>
    <i>
      <x v="19348"/>
    </i>
    <i>
      <x v="19349"/>
    </i>
    <i>
      <x v="19350"/>
    </i>
    <i>
      <x v="19351"/>
    </i>
    <i>
      <x v="19352"/>
    </i>
    <i>
      <x v="19353"/>
    </i>
    <i>
      <x v="19354"/>
    </i>
    <i>
      <x v="19355"/>
    </i>
    <i>
      <x v="19356"/>
    </i>
    <i>
      <x v="19357"/>
    </i>
    <i>
      <x v="19358"/>
    </i>
    <i>
      <x v="19359"/>
    </i>
    <i>
      <x v="19360"/>
    </i>
    <i>
      <x v="19361"/>
    </i>
    <i>
      <x v="19362"/>
    </i>
    <i>
      <x v="19363"/>
    </i>
    <i>
      <x v="19364"/>
    </i>
    <i>
      <x v="19365"/>
    </i>
    <i>
      <x v="19366"/>
    </i>
    <i>
      <x v="19367"/>
    </i>
    <i>
      <x v="19368"/>
    </i>
    <i>
      <x v="19369"/>
    </i>
    <i>
      <x v="19370"/>
    </i>
    <i>
      <x v="19371"/>
    </i>
    <i>
      <x v="19372"/>
    </i>
    <i>
      <x v="19373"/>
    </i>
    <i>
      <x v="19374"/>
    </i>
    <i>
      <x v="19375"/>
    </i>
    <i>
      <x v="19376"/>
    </i>
    <i>
      <x v="19377"/>
    </i>
    <i>
      <x v="19378"/>
    </i>
    <i>
      <x v="19379"/>
    </i>
    <i>
      <x v="19380"/>
    </i>
    <i>
      <x v="19381"/>
    </i>
    <i>
      <x v="19382"/>
    </i>
    <i>
      <x v="19383"/>
    </i>
    <i>
      <x v="19384"/>
    </i>
    <i>
      <x v="19385"/>
    </i>
    <i>
      <x v="19386"/>
    </i>
    <i>
      <x v="19387"/>
    </i>
    <i>
      <x v="19388"/>
    </i>
    <i>
      <x v="19389"/>
    </i>
    <i>
      <x v="19390"/>
    </i>
    <i>
      <x v="19391"/>
    </i>
    <i>
      <x v="19392"/>
    </i>
    <i>
      <x v="19393"/>
    </i>
    <i>
      <x v="19394"/>
    </i>
    <i>
      <x v="19395"/>
    </i>
    <i>
      <x v="19396"/>
    </i>
    <i>
      <x v="19397"/>
    </i>
    <i>
      <x v="19398"/>
    </i>
    <i>
      <x v="19399"/>
    </i>
    <i>
      <x v="19400"/>
    </i>
    <i>
      <x v="19401"/>
    </i>
    <i>
      <x v="19402"/>
    </i>
    <i>
      <x v="19403"/>
    </i>
    <i>
      <x v="19404"/>
    </i>
    <i>
      <x v="19405"/>
    </i>
    <i>
      <x v="19406"/>
    </i>
    <i>
      <x v="19407"/>
    </i>
    <i>
      <x v="19408"/>
    </i>
    <i>
      <x v="19409"/>
    </i>
    <i>
      <x v="19410"/>
    </i>
    <i>
      <x v="19411"/>
    </i>
    <i>
      <x v="19412"/>
    </i>
    <i>
      <x v="19413"/>
    </i>
    <i>
      <x v="19414"/>
    </i>
    <i>
      <x v="19415"/>
    </i>
    <i>
      <x v="19416"/>
    </i>
    <i>
      <x v="19417"/>
    </i>
    <i>
      <x v="19418"/>
    </i>
    <i>
      <x v="19419"/>
    </i>
    <i>
      <x v="19420"/>
    </i>
    <i>
      <x v="19421"/>
    </i>
    <i>
      <x v="19422"/>
    </i>
    <i>
      <x v="19423"/>
    </i>
    <i>
      <x v="19424"/>
    </i>
    <i>
      <x v="19425"/>
    </i>
    <i>
      <x v="19426"/>
    </i>
    <i>
      <x v="19427"/>
    </i>
    <i>
      <x v="19428"/>
    </i>
    <i>
      <x v="19429"/>
    </i>
    <i>
      <x v="19430"/>
    </i>
    <i>
      <x v="19431"/>
    </i>
    <i>
      <x v="19432"/>
    </i>
    <i>
      <x v="19433"/>
    </i>
    <i>
      <x v="19434"/>
    </i>
    <i>
      <x v="19435"/>
    </i>
    <i>
      <x v="19436"/>
    </i>
    <i>
      <x v="19437"/>
    </i>
    <i>
      <x v="19438"/>
    </i>
    <i>
      <x v="19439"/>
    </i>
    <i>
      <x v="19440"/>
    </i>
    <i>
      <x v="19441"/>
    </i>
    <i>
      <x v="19442"/>
    </i>
    <i>
      <x v="19443"/>
    </i>
    <i>
      <x v="19444"/>
    </i>
    <i>
      <x v="19445"/>
    </i>
    <i>
      <x v="19446"/>
    </i>
    <i>
      <x v="19447"/>
    </i>
    <i>
      <x v="19448"/>
    </i>
    <i>
      <x v="19449"/>
    </i>
    <i>
      <x v="19450"/>
    </i>
    <i>
      <x v="19451"/>
    </i>
    <i>
      <x v="19452"/>
    </i>
    <i>
      <x v="19453"/>
    </i>
    <i>
      <x v="19454"/>
    </i>
    <i>
      <x v="19455"/>
    </i>
    <i>
      <x v="19456"/>
    </i>
    <i>
      <x v="19457"/>
    </i>
    <i>
      <x v="19458"/>
    </i>
    <i>
      <x v="19459"/>
    </i>
    <i>
      <x v="19460"/>
    </i>
    <i>
      <x v="19461"/>
    </i>
    <i>
      <x v="19462"/>
    </i>
    <i>
      <x v="19463"/>
    </i>
    <i>
      <x v="19464"/>
    </i>
    <i>
      <x v="19465"/>
    </i>
    <i>
      <x v="19466"/>
    </i>
    <i>
      <x v="19467"/>
    </i>
    <i>
      <x v="19468"/>
    </i>
    <i>
      <x v="19469"/>
    </i>
    <i>
      <x v="19470"/>
    </i>
    <i>
      <x v="19471"/>
    </i>
    <i>
      <x v="19472"/>
    </i>
    <i>
      <x v="19473"/>
    </i>
    <i>
      <x v="19474"/>
    </i>
    <i>
      <x v="19475"/>
    </i>
    <i>
      <x v="19476"/>
    </i>
    <i>
      <x v="19477"/>
    </i>
    <i>
      <x v="19478"/>
    </i>
    <i>
      <x v="19479"/>
    </i>
    <i>
      <x v="19480"/>
    </i>
    <i>
      <x v="19481"/>
    </i>
    <i>
      <x v="19482"/>
    </i>
    <i>
      <x v="19483"/>
    </i>
    <i>
      <x v="19484"/>
    </i>
    <i>
      <x v="19485"/>
    </i>
    <i>
      <x v="19486"/>
    </i>
    <i>
      <x v="19487"/>
    </i>
    <i>
      <x v="19488"/>
    </i>
    <i>
      <x v="19489"/>
    </i>
    <i>
      <x v="19490"/>
    </i>
    <i>
      <x v="19491"/>
    </i>
    <i>
      <x v="19492"/>
    </i>
    <i>
      <x v="19493"/>
    </i>
    <i>
      <x v="19494"/>
    </i>
    <i>
      <x v="19495"/>
    </i>
    <i>
      <x v="19496"/>
    </i>
    <i>
      <x v="19497"/>
    </i>
    <i>
      <x v="19498"/>
    </i>
    <i>
      <x v="19499"/>
    </i>
    <i>
      <x v="19500"/>
    </i>
    <i>
      <x v="19501"/>
    </i>
    <i>
      <x v="19502"/>
    </i>
    <i>
      <x v="19503"/>
    </i>
    <i>
      <x v="19504"/>
    </i>
    <i>
      <x v="19505"/>
    </i>
    <i>
      <x v="19506"/>
    </i>
    <i>
      <x v="19507"/>
    </i>
    <i>
      <x v="19508"/>
    </i>
    <i>
      <x v="19509"/>
    </i>
    <i>
      <x v="19510"/>
    </i>
    <i>
      <x v="19511"/>
    </i>
    <i>
      <x v="19512"/>
    </i>
    <i>
      <x v="19513"/>
    </i>
    <i>
      <x v="19514"/>
    </i>
    <i>
      <x v="19515"/>
    </i>
    <i>
      <x v="19516"/>
    </i>
    <i>
      <x v="19517"/>
    </i>
    <i>
      <x v="19518"/>
    </i>
    <i>
      <x v="19519"/>
    </i>
    <i>
      <x v="19520"/>
    </i>
    <i>
      <x v="19521"/>
    </i>
    <i>
      <x v="19522"/>
    </i>
    <i>
      <x v="19523"/>
    </i>
    <i>
      <x v="19524"/>
    </i>
    <i>
      <x v="19525"/>
    </i>
    <i>
      <x v="19526"/>
    </i>
    <i>
      <x v="19527"/>
    </i>
    <i>
      <x v="19528"/>
    </i>
    <i>
      <x v="19529"/>
    </i>
    <i>
      <x v="19530"/>
    </i>
    <i>
      <x v="19531"/>
    </i>
    <i>
      <x v="19532"/>
    </i>
    <i>
      <x v="19533"/>
    </i>
    <i>
      <x v="19534"/>
    </i>
    <i>
      <x v="19535"/>
    </i>
    <i>
      <x v="19536"/>
    </i>
    <i>
      <x v="19537"/>
    </i>
    <i>
      <x v="19538"/>
    </i>
    <i>
      <x v="19539"/>
    </i>
    <i>
      <x v="19540"/>
    </i>
    <i>
      <x v="19541"/>
    </i>
    <i>
      <x v="19542"/>
    </i>
    <i>
      <x v="19543"/>
    </i>
    <i>
      <x v="19544"/>
    </i>
    <i>
      <x v="19545"/>
    </i>
    <i>
      <x v="19546"/>
    </i>
    <i>
      <x v="19547"/>
    </i>
    <i>
      <x v="19548"/>
    </i>
    <i>
      <x v="19549"/>
    </i>
    <i>
      <x v="19550"/>
    </i>
    <i>
      <x v="19551"/>
    </i>
    <i>
      <x v="19552"/>
    </i>
    <i>
      <x v="19553"/>
    </i>
    <i>
      <x v="19554"/>
    </i>
    <i>
      <x v="19555"/>
    </i>
    <i>
      <x v="19556"/>
    </i>
    <i>
      <x v="19557"/>
    </i>
    <i>
      <x v="19558"/>
    </i>
    <i>
      <x v="19559"/>
    </i>
    <i>
      <x v="19560"/>
    </i>
    <i>
      <x v="19561"/>
    </i>
    <i>
      <x v="19562"/>
    </i>
    <i>
      <x v="19563"/>
    </i>
    <i>
      <x v="19564"/>
    </i>
    <i>
      <x v="19565"/>
    </i>
    <i>
      <x v="19566"/>
    </i>
    <i>
      <x v="19567"/>
    </i>
    <i>
      <x v="19568"/>
    </i>
    <i>
      <x v="19569"/>
    </i>
    <i>
      <x v="19570"/>
    </i>
    <i>
      <x v="19571"/>
    </i>
    <i>
      <x v="19572"/>
    </i>
    <i>
      <x v="19573"/>
    </i>
    <i>
      <x v="19574"/>
    </i>
    <i>
      <x v="19575"/>
    </i>
    <i>
      <x v="19576"/>
    </i>
    <i>
      <x v="19577"/>
    </i>
    <i>
      <x v="19578"/>
    </i>
    <i>
      <x v="19579"/>
    </i>
    <i>
      <x v="19580"/>
    </i>
    <i>
      <x v="19581"/>
    </i>
    <i>
      <x v="19582"/>
    </i>
    <i>
      <x v="19583"/>
    </i>
    <i>
      <x v="19584"/>
    </i>
    <i>
      <x v="19585"/>
    </i>
    <i>
      <x v="19586"/>
    </i>
    <i>
      <x v="19587"/>
    </i>
    <i>
      <x v="19588"/>
    </i>
    <i>
      <x v="19589"/>
    </i>
    <i>
      <x v="19590"/>
    </i>
    <i>
      <x v="19591"/>
    </i>
    <i>
      <x v="19592"/>
    </i>
    <i>
      <x v="19593"/>
    </i>
    <i>
      <x v="19594"/>
    </i>
    <i>
      <x v="19595"/>
    </i>
    <i>
      <x v="19596"/>
    </i>
    <i>
      <x v="19597"/>
    </i>
    <i>
      <x v="19598"/>
    </i>
    <i>
      <x v="19599"/>
    </i>
    <i>
      <x v="19600"/>
    </i>
    <i>
      <x v="19601"/>
    </i>
    <i>
      <x v="19602"/>
    </i>
    <i>
      <x v="19603"/>
    </i>
    <i>
      <x v="19604"/>
    </i>
    <i>
      <x v="19605"/>
    </i>
    <i>
      <x v="19606"/>
    </i>
    <i>
      <x v="19607"/>
    </i>
    <i>
      <x v="19608"/>
    </i>
    <i>
      <x v="19609"/>
    </i>
    <i>
      <x v="19610"/>
    </i>
    <i>
      <x v="19611"/>
    </i>
    <i>
      <x v="19612"/>
    </i>
    <i>
      <x v="19613"/>
    </i>
    <i>
      <x v="19614"/>
    </i>
    <i>
      <x v="19615"/>
    </i>
    <i>
      <x v="19616"/>
    </i>
    <i>
      <x v="19617"/>
    </i>
    <i>
      <x v="19618"/>
    </i>
    <i>
      <x v="19619"/>
    </i>
    <i>
      <x v="19620"/>
    </i>
    <i>
      <x v="19621"/>
    </i>
    <i>
      <x v="19622"/>
    </i>
    <i>
      <x v="19623"/>
    </i>
    <i>
      <x v="19624"/>
    </i>
    <i>
      <x v="19625"/>
    </i>
    <i>
      <x v="19626"/>
    </i>
    <i>
      <x v="19627"/>
    </i>
    <i>
      <x v="19628"/>
    </i>
    <i>
      <x v="19629"/>
    </i>
    <i>
      <x v="19630"/>
    </i>
    <i>
      <x v="19631"/>
    </i>
    <i>
      <x v="19632"/>
    </i>
    <i>
      <x v="19633"/>
    </i>
    <i>
      <x v="19634"/>
    </i>
    <i>
      <x v="19635"/>
    </i>
    <i>
      <x v="19636"/>
    </i>
    <i>
      <x v="19637"/>
    </i>
    <i>
      <x v="19638"/>
    </i>
    <i>
      <x v="19639"/>
    </i>
    <i>
      <x v="19640"/>
    </i>
    <i>
      <x v="19641"/>
    </i>
    <i>
      <x v="19642"/>
    </i>
    <i>
      <x v="19643"/>
    </i>
    <i>
      <x v="19644"/>
    </i>
    <i>
      <x v="19645"/>
    </i>
    <i>
      <x v="19646"/>
    </i>
    <i>
      <x v="19647"/>
    </i>
    <i>
      <x v="19648"/>
    </i>
    <i>
      <x v="19649"/>
    </i>
    <i>
      <x v="19650"/>
    </i>
    <i>
      <x v="19651"/>
    </i>
    <i>
      <x v="19652"/>
    </i>
    <i>
      <x v="19653"/>
    </i>
    <i>
      <x v="19654"/>
    </i>
    <i>
      <x v="19655"/>
    </i>
    <i>
      <x v="19656"/>
    </i>
    <i>
      <x v="19657"/>
    </i>
    <i>
      <x v="19658"/>
    </i>
    <i>
      <x v="19659"/>
    </i>
    <i>
      <x v="19660"/>
    </i>
    <i>
      <x v="19661"/>
    </i>
    <i>
      <x v="19662"/>
    </i>
    <i>
      <x v="19663"/>
    </i>
    <i>
      <x v="19664"/>
    </i>
    <i>
      <x v="19665"/>
    </i>
    <i>
      <x v="19666"/>
    </i>
    <i>
      <x v="19667"/>
    </i>
    <i>
      <x v="19668"/>
    </i>
    <i>
      <x v="19669"/>
    </i>
    <i>
      <x v="19670"/>
    </i>
    <i>
      <x v="19671"/>
    </i>
    <i>
      <x v="19672"/>
    </i>
    <i>
      <x v="19673"/>
    </i>
    <i>
      <x v="19674"/>
    </i>
    <i>
      <x v="19675"/>
    </i>
    <i>
      <x v="19676"/>
    </i>
    <i>
      <x v="19677"/>
    </i>
    <i>
      <x v="19678"/>
    </i>
    <i>
      <x v="19679"/>
    </i>
    <i>
      <x v="19680"/>
    </i>
    <i>
      <x v="19681"/>
    </i>
    <i>
      <x v="19682"/>
    </i>
    <i>
      <x v="19683"/>
    </i>
    <i>
      <x v="19684"/>
    </i>
    <i>
      <x v="19685"/>
    </i>
    <i>
      <x v="19686"/>
    </i>
    <i>
      <x v="19687"/>
    </i>
    <i>
      <x v="19688"/>
    </i>
    <i>
      <x v="19689"/>
    </i>
    <i>
      <x v="19690"/>
    </i>
    <i>
      <x v="19691"/>
    </i>
    <i>
      <x v="19692"/>
    </i>
    <i>
      <x v="19693"/>
    </i>
    <i>
      <x v="19694"/>
    </i>
    <i>
      <x v="19695"/>
    </i>
    <i>
      <x v="19696"/>
    </i>
    <i>
      <x v="19697"/>
    </i>
    <i>
      <x v="19698"/>
    </i>
    <i>
      <x v="19699"/>
    </i>
    <i>
      <x v="19700"/>
    </i>
    <i>
      <x v="19701"/>
    </i>
    <i>
      <x v="19702"/>
    </i>
    <i>
      <x v="19703"/>
    </i>
    <i>
      <x v="19704"/>
    </i>
    <i>
      <x v="19705"/>
    </i>
    <i>
      <x v="19706"/>
    </i>
    <i>
      <x v="19707"/>
    </i>
    <i>
      <x v="19708"/>
    </i>
    <i>
      <x v="19709"/>
    </i>
    <i>
      <x v="19710"/>
    </i>
    <i>
      <x v="19711"/>
    </i>
    <i>
      <x v="19712"/>
    </i>
    <i>
      <x v="19713"/>
    </i>
    <i>
      <x v="19714"/>
    </i>
    <i>
      <x v="19715"/>
    </i>
    <i>
      <x v="19716"/>
    </i>
    <i>
      <x v="19717"/>
    </i>
    <i>
      <x v="19718"/>
    </i>
    <i>
      <x v="19719"/>
    </i>
    <i>
      <x v="19720"/>
    </i>
    <i>
      <x v="19721"/>
    </i>
    <i>
      <x v="19722"/>
    </i>
    <i>
      <x v="19723"/>
    </i>
    <i>
      <x v="19724"/>
    </i>
    <i>
      <x v="19725"/>
    </i>
    <i>
      <x v="19726"/>
    </i>
    <i>
      <x v="19727"/>
    </i>
    <i>
      <x v="19728"/>
    </i>
    <i>
      <x v="19729"/>
    </i>
    <i>
      <x v="19730"/>
    </i>
    <i>
      <x v="19731"/>
    </i>
    <i>
      <x v="19732"/>
    </i>
    <i>
      <x v="19733"/>
    </i>
    <i>
      <x v="19734"/>
    </i>
    <i>
      <x v="19735"/>
    </i>
    <i>
      <x v="19736"/>
    </i>
    <i>
      <x v="19737"/>
    </i>
    <i>
      <x v="19738"/>
    </i>
    <i>
      <x v="19739"/>
    </i>
    <i>
      <x v="19740"/>
    </i>
    <i>
      <x v="19741"/>
    </i>
    <i>
      <x v="19742"/>
    </i>
    <i>
      <x v="19743"/>
    </i>
    <i>
      <x v="19744"/>
    </i>
    <i>
      <x v="19745"/>
    </i>
    <i>
      <x v="19746"/>
    </i>
    <i>
      <x v="19747"/>
    </i>
    <i>
      <x v="19748"/>
    </i>
    <i>
      <x v="19749"/>
    </i>
    <i>
      <x v="19750"/>
    </i>
    <i>
      <x v="19751"/>
    </i>
    <i>
      <x v="19752"/>
    </i>
    <i>
      <x v="19753"/>
    </i>
    <i>
      <x v="19754"/>
    </i>
    <i>
      <x v="19755"/>
    </i>
    <i>
      <x v="19756"/>
    </i>
    <i>
      <x v="19757"/>
    </i>
    <i>
      <x v="19758"/>
    </i>
    <i>
      <x v="19759"/>
    </i>
    <i>
      <x v="19760"/>
    </i>
    <i>
      <x v="19761"/>
    </i>
    <i>
      <x v="19762"/>
    </i>
    <i>
      <x v="19763"/>
    </i>
    <i>
      <x v="19764"/>
    </i>
    <i>
      <x v="19765"/>
    </i>
    <i>
      <x v="19766"/>
    </i>
    <i>
      <x v="19767"/>
    </i>
    <i>
      <x v="19768"/>
    </i>
    <i>
      <x v="19769"/>
    </i>
    <i>
      <x v="19770"/>
    </i>
    <i>
      <x v="19771"/>
    </i>
    <i>
      <x v="19772"/>
    </i>
    <i>
      <x v="19773"/>
    </i>
    <i>
      <x v="19774"/>
    </i>
    <i>
      <x v="19775"/>
    </i>
    <i>
      <x v="19776"/>
    </i>
    <i>
      <x v="19777"/>
    </i>
    <i>
      <x v="19778"/>
    </i>
    <i>
      <x v="19779"/>
    </i>
    <i>
      <x v="19780"/>
    </i>
    <i>
      <x v="19781"/>
    </i>
    <i>
      <x v="19782"/>
    </i>
    <i>
      <x v="19783"/>
    </i>
    <i>
      <x v="19784"/>
    </i>
    <i>
      <x v="19785"/>
    </i>
    <i>
      <x v="19786"/>
    </i>
    <i>
      <x v="19787"/>
    </i>
    <i>
      <x v="19788"/>
    </i>
    <i>
      <x v="19789"/>
    </i>
    <i>
      <x v="19790"/>
    </i>
    <i>
      <x v="19791"/>
    </i>
    <i>
      <x v="19792"/>
    </i>
    <i>
      <x v="19793"/>
    </i>
    <i>
      <x v="19794"/>
    </i>
    <i>
      <x v="19795"/>
    </i>
    <i>
      <x v="19796"/>
    </i>
    <i>
      <x v="19797"/>
    </i>
    <i>
      <x v="19798"/>
    </i>
    <i>
      <x v="19799"/>
    </i>
    <i>
      <x v="19800"/>
    </i>
    <i>
      <x v="19801"/>
    </i>
    <i>
      <x v="19802"/>
    </i>
    <i>
      <x v="19803"/>
    </i>
    <i>
      <x v="19804"/>
    </i>
    <i>
      <x v="19805"/>
    </i>
    <i>
      <x v="19806"/>
    </i>
    <i>
      <x v="19807"/>
    </i>
    <i>
      <x v="19808"/>
    </i>
    <i>
      <x v="19809"/>
    </i>
    <i>
      <x v="19810"/>
    </i>
    <i>
      <x v="19811"/>
    </i>
    <i>
      <x v="19812"/>
    </i>
    <i>
      <x v="19813"/>
    </i>
    <i>
      <x v="19814"/>
    </i>
    <i>
      <x v="19815"/>
    </i>
    <i>
      <x v="19816"/>
    </i>
    <i>
      <x v="19817"/>
    </i>
    <i>
      <x v="19818"/>
    </i>
    <i>
      <x v="19819"/>
    </i>
    <i>
      <x v="19820"/>
    </i>
    <i>
      <x v="19821"/>
    </i>
    <i>
      <x v="19822"/>
    </i>
    <i>
      <x v="19823"/>
    </i>
    <i>
      <x v="19824"/>
    </i>
    <i>
      <x v="19825"/>
    </i>
    <i>
      <x v="19826"/>
    </i>
    <i>
      <x v="19827"/>
    </i>
    <i>
      <x v="19828"/>
    </i>
    <i>
      <x v="19829"/>
    </i>
    <i>
      <x v="19830"/>
    </i>
    <i>
      <x v="19831"/>
    </i>
    <i>
      <x v="19832"/>
    </i>
    <i>
      <x v="19833"/>
    </i>
    <i>
      <x v="19834"/>
    </i>
    <i>
      <x v="19835"/>
    </i>
    <i>
      <x v="19836"/>
    </i>
    <i>
      <x v="19837"/>
    </i>
    <i>
      <x v="19838"/>
    </i>
    <i>
      <x v="19839"/>
    </i>
    <i>
      <x v="19840"/>
    </i>
    <i>
      <x v="19841"/>
    </i>
    <i>
      <x v="19842"/>
    </i>
    <i>
      <x v="19843"/>
    </i>
    <i>
      <x v="19844"/>
    </i>
    <i>
      <x v="19845"/>
    </i>
    <i>
      <x v="19846"/>
    </i>
    <i>
      <x v="19847"/>
    </i>
    <i>
      <x v="19848"/>
    </i>
    <i>
      <x v="19849"/>
    </i>
    <i>
      <x v="19850"/>
    </i>
    <i>
      <x v="19851"/>
    </i>
    <i>
      <x v="19852"/>
    </i>
    <i>
      <x v="19853"/>
    </i>
    <i>
      <x v="19854"/>
    </i>
    <i>
      <x v="19855"/>
    </i>
    <i>
      <x v="19856"/>
    </i>
    <i>
      <x v="19857"/>
    </i>
    <i>
      <x v="19858"/>
    </i>
    <i>
      <x v="19859"/>
    </i>
    <i>
      <x v="19860"/>
    </i>
    <i>
      <x v="19861"/>
    </i>
    <i>
      <x v="19862"/>
    </i>
    <i>
      <x v="19863"/>
    </i>
    <i>
      <x v="19864"/>
    </i>
    <i>
      <x v="19865"/>
    </i>
    <i>
      <x v="19866"/>
    </i>
    <i>
      <x v="19867"/>
    </i>
    <i>
      <x v="19868"/>
    </i>
    <i>
      <x v="19869"/>
    </i>
    <i>
      <x v="19870"/>
    </i>
    <i>
      <x v="19871"/>
    </i>
    <i>
      <x v="19872"/>
    </i>
    <i>
      <x v="19873"/>
    </i>
    <i>
      <x v="19874"/>
    </i>
    <i>
      <x v="19875"/>
    </i>
    <i>
      <x v="19876"/>
    </i>
    <i>
      <x v="19877"/>
    </i>
    <i>
      <x v="19878"/>
    </i>
    <i>
      <x v="19879"/>
    </i>
    <i>
      <x v="19880"/>
    </i>
    <i>
      <x v="19881"/>
    </i>
    <i>
      <x v="19882"/>
    </i>
    <i>
      <x v="19883"/>
    </i>
    <i>
      <x v="19884"/>
    </i>
    <i>
      <x v="19885"/>
    </i>
    <i>
      <x v="19886"/>
    </i>
    <i>
      <x v="19887"/>
    </i>
    <i>
      <x v="19888"/>
    </i>
    <i>
      <x v="19889"/>
    </i>
    <i>
      <x v="19890"/>
    </i>
    <i>
      <x v="19891"/>
    </i>
    <i>
      <x v="19892"/>
    </i>
    <i>
      <x v="19893"/>
    </i>
    <i>
      <x v="19894"/>
    </i>
    <i>
      <x v="19895"/>
    </i>
    <i>
      <x v="19896"/>
    </i>
    <i>
      <x v="19897"/>
    </i>
    <i>
      <x v="19898"/>
    </i>
    <i>
      <x v="19899"/>
    </i>
    <i>
      <x v="19900"/>
    </i>
    <i>
      <x v="19901"/>
    </i>
    <i>
      <x v="19902"/>
    </i>
    <i>
      <x v="19903"/>
    </i>
    <i>
      <x v="19904"/>
    </i>
    <i>
      <x v="19905"/>
    </i>
    <i>
      <x v="19906"/>
    </i>
    <i>
      <x v="19907"/>
    </i>
    <i>
      <x v="19908"/>
    </i>
    <i>
      <x v="19909"/>
    </i>
    <i>
      <x v="19910"/>
    </i>
    <i>
      <x v="19911"/>
    </i>
    <i>
      <x v="19912"/>
    </i>
    <i>
      <x v="19913"/>
    </i>
    <i>
      <x v="19914"/>
    </i>
    <i>
      <x v="19915"/>
    </i>
    <i>
      <x v="19916"/>
    </i>
    <i>
      <x v="19917"/>
    </i>
    <i>
      <x v="19918"/>
    </i>
    <i>
      <x v="19919"/>
    </i>
    <i>
      <x v="19920"/>
    </i>
    <i>
      <x v="19921"/>
    </i>
    <i>
      <x v="19922"/>
    </i>
    <i>
      <x v="19923"/>
    </i>
    <i>
      <x v="19924"/>
    </i>
    <i>
      <x v="19925"/>
    </i>
    <i>
      <x v="19926"/>
    </i>
    <i>
      <x v="19927"/>
    </i>
    <i>
      <x v="19928"/>
    </i>
    <i>
      <x v="19929"/>
    </i>
    <i>
      <x v="19930"/>
    </i>
    <i>
      <x v="19931"/>
    </i>
    <i>
      <x v="19932"/>
    </i>
    <i>
      <x v="19933"/>
    </i>
    <i>
      <x v="19934"/>
    </i>
    <i>
      <x v="19935"/>
    </i>
    <i>
      <x v="19936"/>
    </i>
    <i>
      <x v="19937"/>
    </i>
    <i>
      <x v="19938"/>
    </i>
    <i>
      <x v="19939"/>
    </i>
    <i>
      <x v="19940"/>
    </i>
    <i>
      <x v="19941"/>
    </i>
    <i>
      <x v="19942"/>
    </i>
    <i>
      <x v="19943"/>
    </i>
    <i>
      <x v="19944"/>
    </i>
    <i>
      <x v="19945"/>
    </i>
    <i>
      <x v="19946"/>
    </i>
    <i>
      <x v="19947"/>
    </i>
    <i>
      <x v="19948"/>
    </i>
    <i>
      <x v="19949"/>
    </i>
    <i>
      <x v="19950"/>
    </i>
    <i>
      <x v="19951"/>
    </i>
    <i>
      <x v="19952"/>
    </i>
    <i>
      <x v="19953"/>
    </i>
    <i>
      <x v="19954"/>
    </i>
    <i>
      <x v="19955"/>
    </i>
    <i>
      <x v="19956"/>
    </i>
    <i>
      <x v="19957"/>
    </i>
    <i>
      <x v="19958"/>
    </i>
    <i>
      <x v="19959"/>
    </i>
    <i>
      <x v="19960"/>
    </i>
    <i>
      <x v="19961"/>
    </i>
    <i>
      <x v="19962"/>
    </i>
    <i>
      <x v="19963"/>
    </i>
    <i>
      <x v="19964"/>
    </i>
    <i>
      <x v="19965"/>
    </i>
    <i>
      <x v="19966"/>
    </i>
    <i>
      <x v="19967"/>
    </i>
    <i>
      <x v="19968"/>
    </i>
    <i>
      <x v="19969"/>
    </i>
    <i>
      <x v="19970"/>
    </i>
    <i>
      <x v="19971"/>
    </i>
    <i>
      <x v="19972"/>
    </i>
    <i>
      <x v="19973"/>
    </i>
    <i>
      <x v="19974"/>
    </i>
    <i>
      <x v="19975"/>
    </i>
    <i>
      <x v="19976"/>
    </i>
    <i>
      <x v="19977"/>
    </i>
    <i>
      <x v="19978"/>
    </i>
    <i>
      <x v="19979"/>
    </i>
    <i>
      <x v="19980"/>
    </i>
    <i>
      <x v="19981"/>
    </i>
    <i>
      <x v="19982"/>
    </i>
    <i>
      <x v="19983"/>
    </i>
    <i>
      <x v="19984"/>
    </i>
    <i>
      <x v="19985"/>
    </i>
    <i>
      <x v="19986"/>
    </i>
    <i>
      <x v="19987"/>
    </i>
    <i>
      <x v="19988"/>
    </i>
    <i>
      <x v="19989"/>
    </i>
    <i>
      <x v="19990"/>
    </i>
    <i>
      <x v="19991"/>
    </i>
    <i>
      <x v="19992"/>
    </i>
    <i>
      <x v="19993"/>
    </i>
    <i>
      <x v="19994"/>
    </i>
    <i>
      <x v="19995"/>
    </i>
    <i>
      <x v="19996"/>
    </i>
    <i>
      <x v="19997"/>
    </i>
    <i>
      <x v="19998"/>
    </i>
    <i>
      <x v="19999"/>
    </i>
    <i>
      <x v="20000"/>
    </i>
    <i>
      <x v="20001"/>
    </i>
    <i>
      <x v="20002"/>
    </i>
    <i>
      <x v="20003"/>
    </i>
    <i>
      <x v="20004"/>
    </i>
    <i>
      <x v="20005"/>
    </i>
    <i>
      <x v="20006"/>
    </i>
    <i>
      <x v="20007"/>
    </i>
    <i>
      <x v="20008"/>
    </i>
    <i>
      <x v="20009"/>
    </i>
    <i>
      <x v="20010"/>
    </i>
    <i>
      <x v="20011"/>
    </i>
    <i>
      <x v="20012"/>
    </i>
    <i>
      <x v="20013"/>
    </i>
    <i>
      <x v="20014"/>
    </i>
    <i>
      <x v="20015"/>
    </i>
    <i>
      <x v="20016"/>
    </i>
    <i>
      <x v="20017"/>
    </i>
    <i>
      <x v="20018"/>
    </i>
    <i>
      <x v="20019"/>
    </i>
    <i>
      <x v="20020"/>
    </i>
    <i>
      <x v="20021"/>
    </i>
    <i>
      <x v="20022"/>
    </i>
    <i>
      <x v="20023"/>
    </i>
    <i>
      <x v="20024"/>
    </i>
    <i>
      <x v="20025"/>
    </i>
    <i>
      <x v="20026"/>
    </i>
    <i>
      <x v="20027"/>
    </i>
    <i>
      <x v="20028"/>
    </i>
    <i>
      <x v="20029"/>
    </i>
    <i>
      <x v="20030"/>
    </i>
    <i>
      <x v="20031"/>
    </i>
    <i>
      <x v="20032"/>
    </i>
    <i>
      <x v="20033"/>
    </i>
    <i>
      <x v="20034"/>
    </i>
    <i>
      <x v="20035"/>
    </i>
    <i>
      <x v="20036"/>
    </i>
    <i>
      <x v="20037"/>
    </i>
    <i>
      <x v="20038"/>
    </i>
    <i>
      <x v="20039"/>
    </i>
    <i>
      <x v="20040"/>
    </i>
    <i>
      <x v="20041"/>
    </i>
    <i>
      <x v="20042"/>
    </i>
    <i>
      <x v="20043"/>
    </i>
    <i>
      <x v="20044"/>
    </i>
    <i>
      <x v="20045"/>
    </i>
    <i>
      <x v="20046"/>
    </i>
    <i>
      <x v="20047"/>
    </i>
    <i>
      <x v="20048"/>
    </i>
    <i>
      <x v="20049"/>
    </i>
    <i>
      <x v="20050"/>
    </i>
    <i>
      <x v="20051"/>
    </i>
    <i>
      <x v="20052"/>
    </i>
    <i>
      <x v="20053"/>
    </i>
    <i>
      <x v="20054"/>
    </i>
    <i>
      <x v="20055"/>
    </i>
    <i>
      <x v="20056"/>
    </i>
    <i>
      <x v="20057"/>
    </i>
    <i>
      <x v="20058"/>
    </i>
    <i>
      <x v="20059"/>
    </i>
    <i>
      <x v="20060"/>
    </i>
    <i>
      <x v="20061"/>
    </i>
    <i>
      <x v="20062"/>
    </i>
    <i>
      <x v="20063"/>
    </i>
    <i>
      <x v="20064"/>
    </i>
    <i>
      <x v="20065"/>
    </i>
    <i>
      <x v="20066"/>
    </i>
    <i>
      <x v="20067"/>
    </i>
    <i>
      <x v="20068"/>
    </i>
    <i>
      <x v="20069"/>
    </i>
    <i>
      <x v="20070"/>
    </i>
    <i>
      <x v="20071"/>
    </i>
    <i>
      <x v="20072"/>
    </i>
    <i>
      <x v="20073"/>
    </i>
    <i>
      <x v="20074"/>
    </i>
    <i>
      <x v="20075"/>
    </i>
    <i>
      <x v="20076"/>
    </i>
    <i>
      <x v="20077"/>
    </i>
    <i>
      <x v="20078"/>
    </i>
    <i>
      <x v="20079"/>
    </i>
    <i>
      <x v="20080"/>
    </i>
    <i>
      <x v="20081"/>
    </i>
    <i>
      <x v="20082"/>
    </i>
    <i>
      <x v="20083"/>
    </i>
    <i>
      <x v="20084"/>
    </i>
    <i>
      <x v="20085"/>
    </i>
    <i>
      <x v="20086"/>
    </i>
    <i>
      <x v="20087"/>
    </i>
    <i>
      <x v="20088"/>
    </i>
    <i>
      <x v="20089"/>
    </i>
    <i>
      <x v="20090"/>
    </i>
    <i>
      <x v="20091"/>
    </i>
    <i>
      <x v="20092"/>
    </i>
    <i>
      <x v="20093"/>
    </i>
    <i>
      <x v="20094"/>
    </i>
    <i>
      <x v="20095"/>
    </i>
    <i>
      <x v="20096"/>
    </i>
    <i>
      <x v="20097"/>
    </i>
    <i>
      <x v="20098"/>
    </i>
    <i>
      <x v="20099"/>
    </i>
    <i>
      <x v="20100"/>
    </i>
    <i>
      <x v="20101"/>
    </i>
    <i>
      <x v="20102"/>
    </i>
    <i>
      <x v="20103"/>
    </i>
    <i>
      <x v="20104"/>
    </i>
    <i>
      <x v="20105"/>
    </i>
    <i>
      <x v="20106"/>
    </i>
    <i>
      <x v="20107"/>
    </i>
    <i>
      <x v="20108"/>
    </i>
    <i>
      <x v="20109"/>
    </i>
    <i>
      <x v="20110"/>
    </i>
    <i>
      <x v="20111"/>
    </i>
    <i>
      <x v="20112"/>
    </i>
    <i>
      <x v="20113"/>
    </i>
    <i>
      <x v="20114"/>
    </i>
    <i>
      <x v="20115"/>
    </i>
    <i>
      <x v="20116"/>
    </i>
    <i>
      <x v="20117"/>
    </i>
    <i>
      <x v="20118"/>
    </i>
    <i>
      <x v="20119"/>
    </i>
    <i>
      <x v="20120"/>
    </i>
    <i>
      <x v="20121"/>
    </i>
    <i>
      <x v="20122"/>
    </i>
    <i>
      <x v="20123"/>
    </i>
    <i>
      <x v="20124"/>
    </i>
    <i>
      <x v="20125"/>
    </i>
    <i>
      <x v="20126"/>
    </i>
    <i>
      <x v="20127"/>
    </i>
    <i>
      <x v="20128"/>
    </i>
    <i>
      <x v="20129"/>
    </i>
    <i>
      <x v="20130"/>
    </i>
    <i>
      <x v="20131"/>
    </i>
    <i>
      <x v="20132"/>
    </i>
    <i>
      <x v="20133"/>
    </i>
    <i>
      <x v="20134"/>
    </i>
    <i>
      <x v="20135"/>
    </i>
    <i>
      <x v="20136"/>
    </i>
    <i>
      <x v="20137"/>
    </i>
    <i>
      <x v="20138"/>
    </i>
    <i>
      <x v="20139"/>
    </i>
    <i>
      <x v="20140"/>
    </i>
    <i>
      <x v="20141"/>
    </i>
    <i>
      <x v="20142"/>
    </i>
    <i>
      <x v="20143"/>
    </i>
    <i>
      <x v="20144"/>
    </i>
    <i>
      <x v="20145"/>
    </i>
    <i>
      <x v="20146"/>
    </i>
    <i>
      <x v="20147"/>
    </i>
    <i>
      <x v="20148"/>
    </i>
    <i>
      <x v="20149"/>
    </i>
    <i>
      <x v="20150"/>
    </i>
    <i>
      <x v="20151"/>
    </i>
    <i>
      <x v="20152"/>
    </i>
    <i>
      <x v="20153"/>
    </i>
    <i>
      <x v="20154"/>
    </i>
    <i>
      <x v="20155"/>
    </i>
    <i>
      <x v="20156"/>
    </i>
    <i>
      <x v="20157"/>
    </i>
    <i>
      <x v="20158"/>
    </i>
    <i>
      <x v="20159"/>
    </i>
    <i>
      <x v="20160"/>
    </i>
    <i>
      <x v="20161"/>
    </i>
    <i>
      <x v="20162"/>
    </i>
    <i>
      <x v="20163"/>
    </i>
    <i>
      <x v="20164"/>
    </i>
    <i>
      <x v="20165"/>
    </i>
    <i>
      <x v="20166"/>
    </i>
    <i>
      <x v="20167"/>
    </i>
    <i>
      <x v="20168"/>
    </i>
    <i>
      <x v="20169"/>
    </i>
    <i>
      <x v="20170"/>
    </i>
    <i>
      <x v="20171"/>
    </i>
    <i>
      <x v="20172"/>
    </i>
    <i>
      <x v="20173"/>
    </i>
    <i>
      <x v="20174"/>
    </i>
    <i>
      <x v="20175"/>
    </i>
    <i>
      <x v="20176"/>
    </i>
    <i>
      <x v="20177"/>
    </i>
    <i>
      <x v="20178"/>
    </i>
    <i>
      <x v="20179"/>
    </i>
    <i>
      <x v="20180"/>
    </i>
    <i>
      <x v="20181"/>
    </i>
    <i>
      <x v="20182"/>
    </i>
    <i>
      <x v="20183"/>
    </i>
    <i>
      <x v="20184"/>
    </i>
    <i>
      <x v="20185"/>
    </i>
    <i>
      <x v="20186"/>
    </i>
    <i>
      <x v="20187"/>
    </i>
    <i>
      <x v="20188"/>
    </i>
    <i>
      <x v="20189"/>
    </i>
    <i>
      <x v="20190"/>
    </i>
    <i>
      <x v="20191"/>
    </i>
    <i>
      <x v="20192"/>
    </i>
    <i>
      <x v="20193"/>
    </i>
    <i>
      <x v="20194"/>
    </i>
    <i>
      <x v="20195"/>
    </i>
    <i>
      <x v="20196"/>
    </i>
    <i>
      <x v="20197"/>
    </i>
    <i>
      <x v="20198"/>
    </i>
    <i>
      <x v="20199"/>
    </i>
    <i>
      <x v="20200"/>
    </i>
    <i>
      <x v="20201"/>
    </i>
    <i>
      <x v="20202"/>
    </i>
    <i>
      <x v="20203"/>
    </i>
    <i>
      <x v="20204"/>
    </i>
    <i>
      <x v="20205"/>
    </i>
    <i>
      <x v="20206"/>
    </i>
    <i>
      <x v="20207"/>
    </i>
    <i>
      <x v="20208"/>
    </i>
    <i>
      <x v="20209"/>
    </i>
    <i>
      <x v="20210"/>
    </i>
    <i>
      <x v="20211"/>
    </i>
    <i>
      <x v="20212"/>
    </i>
    <i>
      <x v="20213"/>
    </i>
    <i>
      <x v="20214"/>
    </i>
    <i>
      <x v="20215"/>
    </i>
    <i>
      <x v="20216"/>
    </i>
    <i>
      <x v="20217"/>
    </i>
    <i>
      <x v="20218"/>
    </i>
    <i>
      <x v="20219"/>
    </i>
    <i>
      <x v="20220"/>
    </i>
    <i>
      <x v="20221"/>
    </i>
    <i>
      <x v="20222"/>
    </i>
    <i>
      <x v="20223"/>
    </i>
    <i>
      <x v="20224"/>
    </i>
    <i>
      <x v="20225"/>
    </i>
    <i>
      <x v="20226"/>
    </i>
    <i>
      <x v="20227"/>
    </i>
    <i>
      <x v="20228"/>
    </i>
    <i>
      <x v="20229"/>
    </i>
    <i>
      <x v="20230"/>
    </i>
    <i>
      <x v="20231"/>
    </i>
    <i>
      <x v="20232"/>
    </i>
    <i>
      <x v="20233"/>
    </i>
    <i>
      <x v="20234"/>
    </i>
    <i>
      <x v="20235"/>
    </i>
    <i>
      <x v="20236"/>
    </i>
    <i>
      <x v="20237"/>
    </i>
    <i>
      <x v="20238"/>
    </i>
    <i>
      <x v="20239"/>
    </i>
    <i>
      <x v="20240"/>
    </i>
    <i>
      <x v="20241"/>
    </i>
    <i>
      <x v="20242"/>
    </i>
    <i>
      <x v="20243"/>
    </i>
    <i>
      <x v="20244"/>
    </i>
    <i>
      <x v="20245"/>
    </i>
    <i>
      <x v="20246"/>
    </i>
    <i>
      <x v="20247"/>
    </i>
    <i>
      <x v="20248"/>
    </i>
    <i>
      <x v="20249"/>
    </i>
    <i>
      <x v="20250"/>
    </i>
    <i>
      <x v="20251"/>
    </i>
    <i>
      <x v="20252"/>
    </i>
    <i>
      <x v="20253"/>
    </i>
    <i>
      <x v="20254"/>
    </i>
    <i>
      <x v="20255"/>
    </i>
    <i>
      <x v="20256"/>
    </i>
    <i>
      <x v="20257"/>
    </i>
    <i>
      <x v="20258"/>
    </i>
    <i>
      <x v="20259"/>
    </i>
    <i>
      <x v="20260"/>
    </i>
    <i>
      <x v="20261"/>
    </i>
    <i>
      <x v="20262"/>
    </i>
    <i>
      <x v="20263"/>
    </i>
    <i>
      <x v="20264"/>
    </i>
    <i>
      <x v="20265"/>
    </i>
    <i>
      <x v="20266"/>
    </i>
    <i>
      <x v="20267"/>
    </i>
    <i>
      <x v="20268"/>
    </i>
    <i>
      <x v="20269"/>
    </i>
    <i>
      <x v="20270"/>
    </i>
    <i>
      <x v="20271"/>
    </i>
    <i>
      <x v="20272"/>
    </i>
    <i>
      <x v="20273"/>
    </i>
    <i>
      <x v="20274"/>
    </i>
    <i>
      <x v="20275"/>
    </i>
    <i>
      <x v="20276"/>
    </i>
    <i>
      <x v="20277"/>
    </i>
    <i>
      <x v="20278"/>
    </i>
    <i>
      <x v="20279"/>
    </i>
    <i>
      <x v="20280"/>
    </i>
    <i>
      <x v="20281"/>
    </i>
    <i>
      <x v="20282"/>
    </i>
    <i>
      <x v="20283"/>
    </i>
    <i>
      <x v="20284"/>
    </i>
    <i>
      <x v="20285"/>
    </i>
    <i>
      <x v="20286"/>
    </i>
    <i>
      <x v="20287"/>
    </i>
    <i>
      <x v="20288"/>
    </i>
    <i>
      <x v="20289"/>
    </i>
    <i>
      <x v="20290"/>
    </i>
    <i>
      <x v="20291"/>
    </i>
    <i>
      <x v="20292"/>
    </i>
    <i>
      <x v="20293"/>
    </i>
    <i>
      <x v="20294"/>
    </i>
    <i>
      <x v="20295"/>
    </i>
    <i>
      <x v="20296"/>
    </i>
    <i>
      <x v="20297"/>
    </i>
    <i>
      <x v="20298"/>
    </i>
    <i>
      <x v="20299"/>
    </i>
    <i>
      <x v="20300"/>
    </i>
    <i>
      <x v="20301"/>
    </i>
    <i>
      <x v="20302"/>
    </i>
    <i>
      <x v="20303"/>
    </i>
    <i>
      <x v="20304"/>
    </i>
    <i>
      <x v="20305"/>
    </i>
    <i>
      <x v="20306"/>
    </i>
    <i>
      <x v="20307"/>
    </i>
    <i>
      <x v="20308"/>
    </i>
    <i>
      <x v="20309"/>
    </i>
    <i>
      <x v="20310"/>
    </i>
    <i>
      <x v="20311"/>
    </i>
    <i>
      <x v="20312"/>
    </i>
    <i>
      <x v="20313"/>
    </i>
    <i>
      <x v="20314"/>
    </i>
    <i>
      <x v="20315"/>
    </i>
    <i>
      <x v="20316"/>
    </i>
    <i>
      <x v="20317"/>
    </i>
    <i>
      <x v="20318"/>
    </i>
    <i>
      <x v="20319"/>
    </i>
    <i>
      <x v="20320"/>
    </i>
    <i>
      <x v="20321"/>
    </i>
    <i>
      <x v="20322"/>
    </i>
    <i>
      <x v="20323"/>
    </i>
    <i>
      <x v="20324"/>
    </i>
    <i>
      <x v="20325"/>
    </i>
    <i>
      <x v="20326"/>
    </i>
    <i>
      <x v="20327"/>
    </i>
    <i>
      <x v="20328"/>
    </i>
    <i>
      <x v="20329"/>
    </i>
    <i>
      <x v="20330"/>
    </i>
    <i>
      <x v="20331"/>
    </i>
    <i>
      <x v="20332"/>
    </i>
    <i>
      <x v="20333"/>
    </i>
    <i>
      <x v="20334"/>
    </i>
    <i>
      <x v="20335"/>
    </i>
    <i>
      <x v="20336"/>
    </i>
    <i>
      <x v="20337"/>
    </i>
    <i>
      <x v="20338"/>
    </i>
    <i>
      <x v="20339"/>
    </i>
    <i>
      <x v="20340"/>
    </i>
    <i>
      <x v="20341"/>
    </i>
    <i>
      <x v="20342"/>
    </i>
    <i>
      <x v="20343"/>
    </i>
    <i>
      <x v="20344"/>
    </i>
    <i>
      <x v="20345"/>
    </i>
    <i>
      <x v="20346"/>
    </i>
    <i>
      <x v="20347"/>
    </i>
    <i>
      <x v="20348"/>
    </i>
    <i>
      <x v="20349"/>
    </i>
    <i>
      <x v="20350"/>
    </i>
    <i>
      <x v="20351"/>
    </i>
    <i>
      <x v="20352"/>
    </i>
    <i>
      <x v="20353"/>
    </i>
    <i>
      <x v="20354"/>
    </i>
    <i>
      <x v="20355"/>
    </i>
    <i>
      <x v="20356"/>
    </i>
    <i>
      <x v="20357"/>
    </i>
    <i>
      <x v="20358"/>
    </i>
    <i>
      <x v="20359"/>
    </i>
    <i>
      <x v="20360"/>
    </i>
    <i>
      <x v="20361"/>
    </i>
    <i>
      <x v="20362"/>
    </i>
    <i>
      <x v="20363"/>
    </i>
    <i>
      <x v="20364"/>
    </i>
    <i>
      <x v="20365"/>
    </i>
    <i>
      <x v="20366"/>
    </i>
    <i>
      <x v="20367"/>
    </i>
    <i>
      <x v="20368"/>
    </i>
    <i>
      <x v="20369"/>
    </i>
    <i>
      <x v="20370"/>
    </i>
    <i>
      <x v="20371"/>
    </i>
    <i>
      <x v="20372"/>
    </i>
    <i>
      <x v="20373"/>
    </i>
    <i>
      <x v="20374"/>
    </i>
    <i>
      <x v="20375"/>
    </i>
    <i>
      <x v="20376"/>
    </i>
    <i>
      <x v="20377"/>
    </i>
    <i>
      <x v="20378"/>
    </i>
    <i>
      <x v="20379"/>
    </i>
    <i>
      <x v="20380"/>
    </i>
    <i>
      <x v="20381"/>
    </i>
    <i>
      <x v="20382"/>
    </i>
    <i>
      <x v="20383"/>
    </i>
    <i>
      <x v="20384"/>
    </i>
    <i>
      <x v="20385"/>
    </i>
    <i>
      <x v="20386"/>
    </i>
    <i>
      <x v="20387"/>
    </i>
    <i>
      <x v="20388"/>
    </i>
    <i>
      <x v="20389"/>
    </i>
    <i>
      <x v="20390"/>
    </i>
    <i>
      <x v="20391"/>
    </i>
    <i>
      <x v="20392"/>
    </i>
    <i>
      <x v="20393"/>
    </i>
    <i>
      <x v="20394"/>
    </i>
    <i>
      <x v="20395"/>
    </i>
    <i>
      <x v="20396"/>
    </i>
    <i>
      <x v="20397"/>
    </i>
    <i>
      <x v="20398"/>
    </i>
    <i>
      <x v="20399"/>
    </i>
    <i>
      <x v="20400"/>
    </i>
    <i>
      <x v="20401"/>
    </i>
    <i>
      <x v="20402"/>
    </i>
    <i>
      <x v="20403"/>
    </i>
    <i>
      <x v="20404"/>
    </i>
    <i>
      <x v="20405"/>
    </i>
    <i>
      <x v="20406"/>
    </i>
    <i>
      <x v="20407"/>
    </i>
    <i>
      <x v="20408"/>
    </i>
    <i>
      <x v="20409"/>
    </i>
    <i>
      <x v="20410"/>
    </i>
    <i>
      <x v="20411"/>
    </i>
    <i>
      <x v="20412"/>
    </i>
    <i>
      <x v="20413"/>
    </i>
    <i>
      <x v="20414"/>
    </i>
    <i>
      <x v="20415"/>
    </i>
    <i>
      <x v="20416"/>
    </i>
    <i>
      <x v="20417"/>
    </i>
    <i>
      <x v="20418"/>
    </i>
    <i>
      <x v="20419"/>
    </i>
    <i>
      <x v="20420"/>
    </i>
    <i>
      <x v="20421"/>
    </i>
    <i>
      <x v="20422"/>
    </i>
    <i>
      <x v="20423"/>
    </i>
    <i>
      <x v="20424"/>
    </i>
    <i>
      <x v="20425"/>
    </i>
    <i>
      <x v="20426"/>
    </i>
    <i>
      <x v="20427"/>
    </i>
    <i>
      <x v="20428"/>
    </i>
    <i>
      <x v="20429"/>
    </i>
    <i>
      <x v="20430"/>
    </i>
    <i>
      <x v="20431"/>
    </i>
    <i>
      <x v="20432"/>
    </i>
    <i>
      <x v="20433"/>
    </i>
    <i>
      <x v="20434"/>
    </i>
    <i>
      <x v="20435"/>
    </i>
    <i>
      <x v="20436"/>
    </i>
    <i>
      <x v="20437"/>
    </i>
    <i>
      <x v="20438"/>
    </i>
    <i>
      <x v="20439"/>
    </i>
    <i>
      <x v="20440"/>
    </i>
    <i>
      <x v="20441"/>
    </i>
    <i>
      <x v="20442"/>
    </i>
    <i>
      <x v="20443"/>
    </i>
    <i>
      <x v="20444"/>
    </i>
    <i>
      <x v="20445"/>
    </i>
    <i>
      <x v="20446"/>
    </i>
    <i>
      <x v="20447"/>
    </i>
    <i>
      <x v="20448"/>
    </i>
    <i>
      <x v="20449"/>
    </i>
    <i>
      <x v="20450"/>
    </i>
    <i>
      <x v="20451"/>
    </i>
    <i>
      <x v="20452"/>
    </i>
    <i>
      <x v="20453"/>
    </i>
    <i>
      <x v="20454"/>
    </i>
    <i>
      <x v="20455"/>
    </i>
    <i>
      <x v="20456"/>
    </i>
    <i>
      <x v="20457"/>
    </i>
    <i>
      <x v="20458"/>
    </i>
    <i>
      <x v="20459"/>
    </i>
    <i>
      <x v="20460"/>
    </i>
    <i>
      <x v="20461"/>
    </i>
    <i>
      <x v="20462"/>
    </i>
    <i>
      <x v="20463"/>
    </i>
    <i>
      <x v="20464"/>
    </i>
    <i>
      <x v="20465"/>
    </i>
    <i>
      <x v="20466"/>
    </i>
    <i>
      <x v="20467"/>
    </i>
    <i>
      <x v="20468"/>
    </i>
    <i>
      <x v="20469"/>
    </i>
    <i>
      <x v="20470"/>
    </i>
    <i>
      <x v="20471"/>
    </i>
    <i>
      <x v="20472"/>
    </i>
    <i>
      <x v="20473"/>
    </i>
    <i>
      <x v="20474"/>
    </i>
    <i>
      <x v="20475"/>
    </i>
    <i>
      <x v="20476"/>
    </i>
    <i>
      <x v="20477"/>
    </i>
    <i>
      <x v="20478"/>
    </i>
    <i>
      <x v="20479"/>
    </i>
    <i>
      <x v="20480"/>
    </i>
    <i>
      <x v="20481"/>
    </i>
    <i>
      <x v="20482"/>
    </i>
    <i>
      <x v="20483"/>
    </i>
    <i>
      <x v="20484"/>
    </i>
    <i>
      <x v="20485"/>
    </i>
    <i>
      <x v="20486"/>
    </i>
    <i>
      <x v="20487"/>
    </i>
    <i>
      <x v="20488"/>
    </i>
    <i>
      <x v="20489"/>
    </i>
    <i>
      <x v="20490"/>
    </i>
    <i>
      <x v="20491"/>
    </i>
    <i>
      <x v="20492"/>
    </i>
    <i>
      <x v="20493"/>
    </i>
    <i>
      <x v="20494"/>
    </i>
    <i>
      <x v="20495"/>
    </i>
    <i>
      <x v="20496"/>
    </i>
    <i>
      <x v="20497"/>
    </i>
    <i>
      <x v="20498"/>
    </i>
    <i>
      <x v="20499"/>
    </i>
    <i>
      <x v="20500"/>
    </i>
    <i>
      <x v="20501"/>
    </i>
    <i>
      <x v="20502"/>
    </i>
    <i>
      <x v="20503"/>
    </i>
    <i>
      <x v="20504"/>
    </i>
    <i>
      <x v="20505"/>
    </i>
    <i>
      <x v="20506"/>
    </i>
    <i>
      <x v="20507"/>
    </i>
    <i>
      <x v="20508"/>
    </i>
    <i>
      <x v="20509"/>
    </i>
    <i>
      <x v="20510"/>
    </i>
    <i>
      <x v="20511"/>
    </i>
    <i>
      <x v="20512"/>
    </i>
    <i>
      <x v="20513"/>
    </i>
    <i>
      <x v="20514"/>
    </i>
    <i>
      <x v="20515"/>
    </i>
    <i>
      <x v="20516"/>
    </i>
    <i>
      <x v="20517"/>
    </i>
    <i>
      <x v="20518"/>
    </i>
    <i>
      <x v="20519"/>
    </i>
    <i>
      <x v="20520"/>
    </i>
    <i>
      <x v="20521"/>
    </i>
    <i>
      <x v="20522"/>
    </i>
    <i>
      <x v="20523"/>
    </i>
    <i>
      <x v="20524"/>
    </i>
    <i>
      <x v="20525"/>
    </i>
    <i>
      <x v="20526"/>
    </i>
    <i>
      <x v="20527"/>
    </i>
    <i>
      <x v="20528"/>
    </i>
    <i>
      <x v="20529"/>
    </i>
    <i>
      <x v="20530"/>
    </i>
    <i>
      <x v="20531"/>
    </i>
    <i>
      <x v="20532"/>
    </i>
    <i>
      <x v="20533"/>
    </i>
    <i>
      <x v="20534"/>
    </i>
    <i>
      <x v="20535"/>
    </i>
    <i>
      <x v="20536"/>
    </i>
    <i>
      <x v="20537"/>
    </i>
    <i>
      <x v="20538"/>
    </i>
    <i>
      <x v="20539"/>
    </i>
    <i>
      <x v="20540"/>
    </i>
    <i>
      <x v="20541"/>
    </i>
    <i>
      <x v="20542"/>
    </i>
    <i>
      <x v="20543"/>
    </i>
    <i>
      <x v="20544"/>
    </i>
    <i>
      <x v="20545"/>
    </i>
    <i>
      <x v="20546"/>
    </i>
    <i>
      <x v="20547"/>
    </i>
    <i>
      <x v="20548"/>
    </i>
    <i>
      <x v="20549"/>
    </i>
    <i>
      <x v="20550"/>
    </i>
    <i>
      <x v="20551"/>
    </i>
    <i>
      <x v="20552"/>
    </i>
    <i>
      <x v="20553"/>
    </i>
    <i>
      <x v="20554"/>
    </i>
    <i>
      <x v="20555"/>
    </i>
    <i>
      <x v="20556"/>
    </i>
    <i>
      <x v="20557"/>
    </i>
    <i>
      <x v="20558"/>
    </i>
    <i>
      <x v="20559"/>
    </i>
    <i>
      <x v="20560"/>
    </i>
    <i>
      <x v="20561"/>
    </i>
    <i>
      <x v="20562"/>
    </i>
    <i>
      <x v="20563"/>
    </i>
    <i>
      <x v="20564"/>
    </i>
    <i>
      <x v="20565"/>
    </i>
    <i>
      <x v="20566"/>
    </i>
    <i>
      <x v="20567"/>
    </i>
    <i>
      <x v="20568"/>
    </i>
    <i>
      <x v="20569"/>
    </i>
    <i>
      <x v="20570"/>
    </i>
    <i>
      <x v="20571"/>
    </i>
    <i>
      <x v="20572"/>
    </i>
    <i>
      <x v="20573"/>
    </i>
    <i>
      <x v="20574"/>
    </i>
    <i>
      <x v="20575"/>
    </i>
    <i>
      <x v="20576"/>
    </i>
    <i>
      <x v="20577"/>
    </i>
    <i>
      <x v="20578"/>
    </i>
    <i>
      <x v="20579"/>
    </i>
    <i>
      <x v="20580"/>
    </i>
    <i>
      <x v="20581"/>
    </i>
    <i>
      <x v="20582"/>
    </i>
    <i>
      <x v="20583"/>
    </i>
    <i>
      <x v="20584"/>
    </i>
    <i>
      <x v="20585"/>
    </i>
    <i>
      <x v="20586"/>
    </i>
    <i>
      <x v="20587"/>
    </i>
    <i>
      <x v="20588"/>
    </i>
    <i>
      <x v="20589"/>
    </i>
    <i>
      <x v="20590"/>
    </i>
    <i>
      <x v="20591"/>
    </i>
    <i>
      <x v="20592"/>
    </i>
    <i>
      <x v="20593"/>
    </i>
    <i>
      <x v="20594"/>
    </i>
    <i>
      <x v="20595"/>
    </i>
    <i>
      <x v="20596"/>
    </i>
    <i>
      <x v="20597"/>
    </i>
    <i>
      <x v="20598"/>
    </i>
    <i>
      <x v="20599"/>
    </i>
    <i>
      <x v="20600"/>
    </i>
    <i>
      <x v="20601"/>
    </i>
    <i>
      <x v="20602"/>
    </i>
    <i>
      <x v="20603"/>
    </i>
    <i>
      <x v="20604"/>
    </i>
    <i>
      <x v="20605"/>
    </i>
    <i>
      <x v="20606"/>
    </i>
    <i>
      <x v="20607"/>
    </i>
    <i>
      <x v="20608"/>
    </i>
    <i>
      <x v="20609"/>
    </i>
    <i>
      <x v="20610"/>
    </i>
    <i>
      <x v="20611"/>
    </i>
    <i>
      <x v="20612"/>
    </i>
    <i>
      <x v="20613"/>
    </i>
    <i>
      <x v="20614"/>
    </i>
    <i>
      <x v="20615"/>
    </i>
    <i>
      <x v="20616"/>
    </i>
    <i>
      <x v="20617"/>
    </i>
    <i>
      <x v="20618"/>
    </i>
    <i>
      <x v="20619"/>
    </i>
    <i>
      <x v="20620"/>
    </i>
    <i>
      <x v="20621"/>
    </i>
    <i>
      <x v="20622"/>
    </i>
    <i>
      <x v="20623"/>
    </i>
    <i>
      <x v="20624"/>
    </i>
    <i>
      <x v="20625"/>
    </i>
    <i>
      <x v="20626"/>
    </i>
    <i>
      <x v="20627"/>
    </i>
    <i>
      <x v="20628"/>
    </i>
    <i>
      <x v="20629"/>
    </i>
    <i>
      <x v="20630"/>
    </i>
    <i>
      <x v="20631"/>
    </i>
    <i>
      <x v="20632"/>
    </i>
    <i>
      <x v="20633"/>
    </i>
    <i>
      <x v="20634"/>
    </i>
    <i>
      <x v="20635"/>
    </i>
    <i>
      <x v="20636"/>
    </i>
    <i>
      <x v="20637"/>
    </i>
    <i>
      <x v="20638"/>
    </i>
    <i>
      <x v="20639"/>
    </i>
    <i>
      <x v="20640"/>
    </i>
    <i>
      <x v="20641"/>
    </i>
    <i>
      <x v="20642"/>
    </i>
    <i>
      <x v="20643"/>
    </i>
    <i>
      <x v="20644"/>
    </i>
    <i>
      <x v="20645"/>
    </i>
    <i>
      <x v="20646"/>
    </i>
    <i>
      <x v="20647"/>
    </i>
    <i>
      <x v="20648"/>
    </i>
    <i>
      <x v="20649"/>
    </i>
    <i>
      <x v="20650"/>
    </i>
    <i>
      <x v="20651"/>
    </i>
    <i>
      <x v="20652"/>
    </i>
    <i>
      <x v="20653"/>
    </i>
    <i>
      <x v="20654"/>
    </i>
    <i>
      <x v="20655"/>
    </i>
    <i>
      <x v="20656"/>
    </i>
    <i>
      <x v="20657"/>
    </i>
    <i>
      <x v="20658"/>
    </i>
    <i>
      <x v="20659"/>
    </i>
    <i>
      <x v="20660"/>
    </i>
    <i>
      <x v="20661"/>
    </i>
    <i>
      <x v="20662"/>
    </i>
    <i>
      <x v="20663"/>
    </i>
    <i>
      <x v="20664"/>
    </i>
    <i>
      <x v="20665"/>
    </i>
    <i>
      <x v="20666"/>
    </i>
    <i>
      <x v="20667"/>
    </i>
    <i>
      <x v="20668"/>
    </i>
    <i>
      <x v="20669"/>
    </i>
    <i>
      <x v="20670"/>
    </i>
    <i>
      <x v="20671"/>
    </i>
    <i>
      <x v="20672"/>
    </i>
    <i>
      <x v="20673"/>
    </i>
    <i>
      <x v="20674"/>
    </i>
    <i>
      <x v="20675"/>
    </i>
    <i>
      <x v="20676"/>
    </i>
    <i>
      <x v="20677"/>
    </i>
    <i>
      <x v="20678"/>
    </i>
    <i>
      <x v="20679"/>
    </i>
    <i>
      <x v="20680"/>
    </i>
    <i>
      <x v="20681"/>
    </i>
    <i>
      <x v="20682"/>
    </i>
    <i>
      <x v="20683"/>
    </i>
    <i>
      <x v="20684"/>
    </i>
    <i>
      <x v="20685"/>
    </i>
    <i>
      <x v="20686"/>
    </i>
    <i>
      <x v="20687"/>
    </i>
    <i>
      <x v="20688"/>
    </i>
    <i>
      <x v="20689"/>
    </i>
    <i>
      <x v="20690"/>
    </i>
    <i>
      <x v="20691"/>
    </i>
    <i>
      <x v="20692"/>
    </i>
    <i>
      <x v="20693"/>
    </i>
    <i>
      <x v="20694"/>
    </i>
    <i>
      <x v="20695"/>
    </i>
    <i>
      <x v="20696"/>
    </i>
    <i>
      <x v="20697"/>
    </i>
    <i>
      <x v="20698"/>
    </i>
    <i>
      <x v="20699"/>
    </i>
    <i>
      <x v="20700"/>
    </i>
    <i>
      <x v="20701"/>
    </i>
    <i>
      <x v="20702"/>
    </i>
    <i>
      <x v="20703"/>
    </i>
    <i>
      <x v="20704"/>
    </i>
    <i>
      <x v="20705"/>
    </i>
    <i>
      <x v="20706"/>
    </i>
    <i>
      <x v="20707"/>
    </i>
    <i>
      <x v="20708"/>
    </i>
    <i>
      <x v="20709"/>
    </i>
    <i>
      <x v="20710"/>
    </i>
    <i>
      <x v="20711"/>
    </i>
    <i>
      <x v="20712"/>
    </i>
    <i>
      <x v="20713"/>
    </i>
    <i>
      <x v="20714"/>
    </i>
    <i>
      <x v="20715"/>
    </i>
    <i>
      <x v="20716"/>
    </i>
    <i>
      <x v="20717"/>
    </i>
    <i>
      <x v="20718"/>
    </i>
    <i>
      <x v="20719"/>
    </i>
    <i>
      <x v="20720"/>
    </i>
    <i>
      <x v="20721"/>
    </i>
    <i>
      <x v="20722"/>
    </i>
    <i>
      <x v="20723"/>
    </i>
    <i>
      <x v="20724"/>
    </i>
    <i>
      <x v="20725"/>
    </i>
    <i>
      <x v="20726"/>
    </i>
    <i>
      <x v="20727"/>
    </i>
    <i>
      <x v="20728"/>
    </i>
    <i>
      <x v="20729"/>
    </i>
    <i>
      <x v="20730"/>
    </i>
    <i>
      <x v="20731"/>
    </i>
    <i>
      <x v="20732"/>
    </i>
    <i>
      <x v="20733"/>
    </i>
    <i>
      <x v="20734"/>
    </i>
    <i>
      <x v="20735"/>
    </i>
    <i>
      <x v="20736"/>
    </i>
    <i>
      <x v="20737"/>
    </i>
    <i>
      <x v="20738"/>
    </i>
    <i>
      <x v="20739"/>
    </i>
    <i>
      <x v="20740"/>
    </i>
    <i>
      <x v="20741"/>
    </i>
    <i>
      <x v="20742"/>
    </i>
    <i>
      <x v="20743"/>
    </i>
    <i>
      <x v="20744"/>
    </i>
    <i>
      <x v="20745"/>
    </i>
    <i>
      <x v="20746"/>
    </i>
    <i>
      <x v="20747"/>
    </i>
    <i>
      <x v="20748"/>
    </i>
    <i>
      <x v="20749"/>
    </i>
    <i>
      <x v="20750"/>
    </i>
    <i>
      <x v="20751"/>
    </i>
    <i>
      <x v="20752"/>
    </i>
    <i>
      <x v="20753"/>
    </i>
    <i>
      <x v="20754"/>
    </i>
    <i>
      <x v="20755"/>
    </i>
    <i>
      <x v="20756"/>
    </i>
    <i>
      <x v="20757"/>
    </i>
    <i>
      <x v="20758"/>
    </i>
    <i>
      <x v="20759"/>
    </i>
    <i>
      <x v="20760"/>
    </i>
    <i>
      <x v="20761"/>
    </i>
    <i>
      <x v="20762"/>
    </i>
    <i>
      <x v="20763"/>
    </i>
    <i>
      <x v="20764"/>
    </i>
    <i>
      <x v="20765"/>
    </i>
    <i>
      <x v="20766"/>
    </i>
    <i>
      <x v="20767"/>
    </i>
    <i>
      <x v="20768"/>
    </i>
    <i>
      <x v="20769"/>
    </i>
    <i>
      <x v="20770"/>
    </i>
    <i>
      <x v="20771"/>
    </i>
    <i>
      <x v="20772"/>
    </i>
    <i>
      <x v="20773"/>
    </i>
    <i>
      <x v="20774"/>
    </i>
    <i>
      <x v="20775"/>
    </i>
    <i>
      <x v="20776"/>
    </i>
    <i>
      <x v="20777"/>
    </i>
    <i>
      <x v="20778"/>
    </i>
    <i>
      <x v="20779"/>
    </i>
    <i>
      <x v="20780"/>
    </i>
    <i>
      <x v="20781"/>
    </i>
    <i>
      <x v="20782"/>
    </i>
    <i>
      <x v="20783"/>
    </i>
    <i>
      <x v="20784"/>
    </i>
    <i>
      <x v="20785"/>
    </i>
    <i>
      <x v="20786"/>
    </i>
    <i>
      <x v="20787"/>
    </i>
    <i>
      <x v="20788"/>
    </i>
    <i>
      <x v="20789"/>
    </i>
    <i>
      <x v="20790"/>
    </i>
    <i>
      <x v="20791"/>
    </i>
    <i>
      <x v="20792"/>
    </i>
    <i>
      <x v="20793"/>
    </i>
    <i>
      <x v="20794"/>
    </i>
    <i>
      <x v="20795"/>
    </i>
    <i>
      <x v="20796"/>
    </i>
    <i>
      <x v="20797"/>
    </i>
    <i>
      <x v="20798"/>
    </i>
    <i>
      <x v="20799"/>
    </i>
    <i>
      <x v="20800"/>
    </i>
    <i>
      <x v="20801"/>
    </i>
    <i>
      <x v="20802"/>
    </i>
    <i>
      <x v="20803"/>
    </i>
    <i>
      <x v="20804"/>
    </i>
    <i>
      <x v="20805"/>
    </i>
    <i>
      <x v="20806"/>
    </i>
    <i>
      <x v="20807"/>
    </i>
    <i>
      <x v="20808"/>
    </i>
    <i>
      <x v="20809"/>
    </i>
    <i>
      <x v="20810"/>
    </i>
    <i>
      <x v="20811"/>
    </i>
    <i>
      <x v="20812"/>
    </i>
    <i>
      <x v="20813"/>
    </i>
    <i>
      <x v="20814"/>
    </i>
    <i>
      <x v="20815"/>
    </i>
    <i>
      <x v="20816"/>
    </i>
    <i>
      <x v="20817"/>
    </i>
    <i>
      <x v="20818"/>
    </i>
    <i>
      <x v="20819"/>
    </i>
    <i>
      <x v="20820"/>
    </i>
    <i>
      <x v="20821"/>
    </i>
    <i>
      <x v="20822"/>
    </i>
    <i>
      <x v="20823"/>
    </i>
    <i>
      <x v="20824"/>
    </i>
    <i>
      <x v="20825"/>
    </i>
    <i>
      <x v="20826"/>
    </i>
    <i>
      <x v="20827"/>
    </i>
    <i>
      <x v="20828"/>
    </i>
    <i>
      <x v="20829"/>
    </i>
    <i>
      <x v="20830"/>
    </i>
    <i>
      <x v="20831"/>
    </i>
    <i>
      <x v="20832"/>
    </i>
    <i>
      <x v="20833"/>
    </i>
    <i>
      <x v="20834"/>
    </i>
    <i>
      <x v="20835"/>
    </i>
    <i>
      <x v="20836"/>
    </i>
    <i>
      <x v="20837"/>
    </i>
    <i>
      <x v="20838"/>
    </i>
    <i>
      <x v="20839"/>
    </i>
    <i>
      <x v="20840"/>
    </i>
    <i>
      <x v="20841"/>
    </i>
    <i>
      <x v="20842"/>
    </i>
    <i>
      <x v="20843"/>
    </i>
    <i>
      <x v="20844"/>
    </i>
    <i>
      <x v="20845"/>
    </i>
    <i>
      <x v="20846"/>
    </i>
    <i>
      <x v="20847"/>
    </i>
    <i>
      <x v="20848"/>
    </i>
    <i>
      <x v="20849"/>
    </i>
    <i>
      <x v="20850"/>
    </i>
    <i>
      <x v="20851"/>
    </i>
    <i>
      <x v="20852"/>
    </i>
    <i>
      <x v="20853"/>
    </i>
    <i>
      <x v="20854"/>
    </i>
    <i>
      <x v="20855"/>
    </i>
    <i>
      <x v="20856"/>
    </i>
    <i>
      <x v="20857"/>
    </i>
    <i>
      <x v="20858"/>
    </i>
    <i>
      <x v="20859"/>
    </i>
    <i>
      <x v="20860"/>
    </i>
    <i>
      <x v="20861"/>
    </i>
    <i>
      <x v="20862"/>
    </i>
    <i>
      <x v="20863"/>
    </i>
    <i>
      <x v="20864"/>
    </i>
    <i>
      <x v="20865"/>
    </i>
    <i>
      <x v="20866"/>
    </i>
    <i>
      <x v="20867"/>
    </i>
    <i>
      <x v="20868"/>
    </i>
    <i>
      <x v="20869"/>
    </i>
    <i>
      <x v="20870"/>
    </i>
    <i>
      <x v="20871"/>
    </i>
    <i>
      <x v="20872"/>
    </i>
    <i>
      <x v="20873"/>
    </i>
    <i>
      <x v="20874"/>
    </i>
    <i>
      <x v="20875"/>
    </i>
    <i>
      <x v="20876"/>
    </i>
    <i>
      <x v="20877"/>
    </i>
    <i>
      <x v="20878"/>
    </i>
    <i>
      <x v="20879"/>
    </i>
    <i>
      <x v="20880"/>
    </i>
    <i>
      <x v="20881"/>
    </i>
    <i>
      <x v="20882"/>
    </i>
    <i>
      <x v="20883"/>
    </i>
    <i>
      <x v="20884"/>
    </i>
    <i>
      <x v="20885"/>
    </i>
    <i>
      <x v="20886"/>
    </i>
    <i>
      <x v="20887"/>
    </i>
    <i>
      <x v="20888"/>
    </i>
    <i>
      <x v="20889"/>
    </i>
    <i>
      <x v="20890"/>
    </i>
    <i>
      <x v="20891"/>
    </i>
    <i>
      <x v="20892"/>
    </i>
    <i>
      <x v="20893"/>
    </i>
    <i>
      <x v="20894"/>
    </i>
    <i>
      <x v="20895"/>
    </i>
    <i>
      <x v="20896"/>
    </i>
    <i>
      <x v="20897"/>
    </i>
    <i>
      <x v="20898"/>
    </i>
    <i>
      <x v="20899"/>
    </i>
    <i>
      <x v="20900"/>
    </i>
    <i>
      <x v="20901"/>
    </i>
    <i>
      <x v="20902"/>
    </i>
    <i>
      <x v="20903"/>
    </i>
    <i>
      <x v="20904"/>
    </i>
    <i>
      <x v="20905"/>
    </i>
    <i>
      <x v="20906"/>
    </i>
    <i>
      <x v="20907"/>
    </i>
    <i>
      <x v="20908"/>
    </i>
    <i>
      <x v="20909"/>
    </i>
    <i>
      <x v="20910"/>
    </i>
    <i>
      <x v="20911"/>
    </i>
    <i>
      <x v="20912"/>
    </i>
    <i>
      <x v="20913"/>
    </i>
    <i>
      <x v="20914"/>
    </i>
    <i>
      <x v="20915"/>
    </i>
    <i>
      <x v="20916"/>
    </i>
    <i>
      <x v="20917"/>
    </i>
    <i>
      <x v="20918"/>
    </i>
    <i>
      <x v="20919"/>
    </i>
    <i>
      <x v="20920"/>
    </i>
    <i>
      <x v="20921"/>
    </i>
    <i>
      <x v="20922"/>
    </i>
    <i>
      <x v="20923"/>
    </i>
    <i>
      <x v="20924"/>
    </i>
    <i>
      <x v="20925"/>
    </i>
    <i>
      <x v="20926"/>
    </i>
    <i>
      <x v="20927"/>
    </i>
    <i>
      <x v="20928"/>
    </i>
    <i>
      <x v="20929"/>
    </i>
    <i>
      <x v="20930"/>
    </i>
    <i>
      <x v="20931"/>
    </i>
    <i>
      <x v="20932"/>
    </i>
    <i>
      <x v="20933"/>
    </i>
    <i>
      <x v="20934"/>
    </i>
    <i>
      <x v="20935"/>
    </i>
    <i>
      <x v="20936"/>
    </i>
    <i>
      <x v="20937"/>
    </i>
    <i>
      <x v="20938"/>
    </i>
    <i>
      <x v="20939"/>
    </i>
    <i>
      <x v="20940"/>
    </i>
    <i>
      <x v="20941"/>
    </i>
    <i>
      <x v="20942"/>
    </i>
    <i>
      <x v="20943"/>
    </i>
    <i>
      <x v="20944"/>
    </i>
    <i>
      <x v="20945"/>
    </i>
    <i>
      <x v="20946"/>
    </i>
    <i>
      <x v="20947"/>
    </i>
    <i>
      <x v="20948"/>
    </i>
    <i>
      <x v="20949"/>
    </i>
    <i>
      <x v="20950"/>
    </i>
    <i>
      <x v="20951"/>
    </i>
    <i>
      <x v="20952"/>
    </i>
    <i>
      <x v="20953"/>
    </i>
    <i>
      <x v="20954"/>
    </i>
    <i>
      <x v="20955"/>
    </i>
    <i>
      <x v="20956"/>
    </i>
    <i>
      <x v="20957"/>
    </i>
    <i>
      <x v="20958"/>
    </i>
    <i>
      <x v="20959"/>
    </i>
    <i>
      <x v="20960"/>
    </i>
    <i>
      <x v="20961"/>
    </i>
    <i>
      <x v="20962"/>
    </i>
    <i>
      <x v="20963"/>
    </i>
    <i>
      <x v="20964"/>
    </i>
    <i>
      <x v="20965"/>
    </i>
    <i>
      <x v="20966"/>
    </i>
    <i>
      <x v="20967"/>
    </i>
    <i>
      <x v="20968"/>
    </i>
    <i>
      <x v="20969"/>
    </i>
    <i>
      <x v="20970"/>
    </i>
    <i>
      <x v="20971"/>
    </i>
    <i>
      <x v="20972"/>
    </i>
    <i>
      <x v="20973"/>
    </i>
    <i>
      <x v="20974"/>
    </i>
    <i>
      <x v="20975"/>
    </i>
    <i>
      <x v="20976"/>
    </i>
    <i>
      <x v="20977"/>
    </i>
    <i>
      <x v="20978"/>
    </i>
    <i>
      <x v="20979"/>
    </i>
    <i>
      <x v="20980"/>
    </i>
    <i>
      <x v="20981"/>
    </i>
    <i>
      <x v="20982"/>
    </i>
    <i>
      <x v="20983"/>
    </i>
    <i>
      <x v="20984"/>
    </i>
    <i>
      <x v="20985"/>
    </i>
    <i>
      <x v="20986"/>
    </i>
    <i>
      <x v="20987"/>
    </i>
    <i>
      <x v="20988"/>
    </i>
    <i>
      <x v="20989"/>
    </i>
    <i>
      <x v="20990"/>
    </i>
    <i>
      <x v="20991"/>
    </i>
    <i>
      <x v="20992"/>
    </i>
    <i>
      <x v="20993"/>
    </i>
    <i>
      <x v="20994"/>
    </i>
    <i>
      <x v="20995"/>
    </i>
    <i>
      <x v="20996"/>
    </i>
    <i>
      <x v="20997"/>
    </i>
    <i>
      <x v="20998"/>
    </i>
    <i>
      <x v="20999"/>
    </i>
    <i>
      <x v="21000"/>
    </i>
    <i>
      <x v="21001"/>
    </i>
    <i>
      <x v="21002"/>
    </i>
    <i>
      <x v="21003"/>
    </i>
    <i>
      <x v="21004"/>
    </i>
    <i>
      <x v="21005"/>
    </i>
    <i>
      <x v="21006"/>
    </i>
    <i>
      <x v="21007"/>
    </i>
    <i>
      <x v="21008"/>
    </i>
    <i>
      <x v="21009"/>
    </i>
    <i>
      <x v="21010"/>
    </i>
    <i>
      <x v="21011"/>
    </i>
    <i>
      <x v="21012"/>
    </i>
    <i>
      <x v="21013"/>
    </i>
    <i>
      <x v="21014"/>
    </i>
    <i>
      <x v="21015"/>
    </i>
    <i>
      <x v="21016"/>
    </i>
    <i>
      <x v="21017"/>
    </i>
    <i>
      <x v="21018"/>
    </i>
    <i>
      <x v="21019"/>
    </i>
    <i>
      <x v="21020"/>
    </i>
    <i>
      <x v="21021"/>
    </i>
    <i>
      <x v="21022"/>
    </i>
    <i>
      <x v="21023"/>
    </i>
    <i>
      <x v="21024"/>
    </i>
    <i>
      <x v="21025"/>
    </i>
    <i>
      <x v="21026"/>
    </i>
    <i>
      <x v="21027"/>
    </i>
    <i>
      <x v="21028"/>
    </i>
    <i>
      <x v="21029"/>
    </i>
    <i>
      <x v="21030"/>
    </i>
    <i>
      <x v="21031"/>
    </i>
    <i>
      <x v="21032"/>
    </i>
    <i>
      <x v="21033"/>
    </i>
    <i>
      <x v="21034"/>
    </i>
    <i>
      <x v="21035"/>
    </i>
    <i>
      <x v="21036"/>
    </i>
    <i>
      <x v="21037"/>
    </i>
    <i>
      <x v="21038"/>
    </i>
    <i>
      <x v="21039"/>
    </i>
    <i>
      <x v="21040"/>
    </i>
    <i>
      <x v="21041"/>
    </i>
    <i>
      <x v="21042"/>
    </i>
    <i>
      <x v="21043"/>
    </i>
    <i>
      <x v="21044"/>
    </i>
    <i>
      <x v="21045"/>
    </i>
    <i>
      <x v="21046"/>
    </i>
    <i>
      <x v="21047"/>
    </i>
    <i>
      <x v="21048"/>
    </i>
    <i>
      <x v="21049"/>
    </i>
    <i>
      <x v="21050"/>
    </i>
    <i>
      <x v="21051"/>
    </i>
    <i>
      <x v="21052"/>
    </i>
    <i>
      <x v="21053"/>
    </i>
    <i>
      <x v="21054"/>
    </i>
    <i>
      <x v="21055"/>
    </i>
    <i>
      <x v="21056"/>
    </i>
    <i>
      <x v="21057"/>
    </i>
    <i>
      <x v="21058"/>
    </i>
    <i>
      <x v="21059"/>
    </i>
    <i>
      <x v="21060"/>
    </i>
    <i>
      <x v="21061"/>
    </i>
    <i>
      <x v="21062"/>
    </i>
    <i>
      <x v="21063"/>
    </i>
    <i>
      <x v="21064"/>
    </i>
    <i>
      <x v="21065"/>
    </i>
    <i>
      <x v="21066"/>
    </i>
    <i>
      <x v="21067"/>
    </i>
    <i>
      <x v="21068"/>
    </i>
    <i>
      <x v="21069"/>
    </i>
    <i>
      <x v="21070"/>
    </i>
    <i>
      <x v="21071"/>
    </i>
    <i>
      <x v="21072"/>
    </i>
    <i>
      <x v="21073"/>
    </i>
    <i>
      <x v="21074"/>
    </i>
    <i>
      <x v="21075"/>
    </i>
    <i>
      <x v="21076"/>
    </i>
    <i>
      <x v="21077"/>
    </i>
    <i>
      <x v="21078"/>
    </i>
    <i>
      <x v="21079"/>
    </i>
    <i>
      <x v="21080"/>
    </i>
    <i>
      <x v="21081"/>
    </i>
    <i>
      <x v="21082"/>
    </i>
    <i>
      <x v="21083"/>
    </i>
    <i>
      <x v="21084"/>
    </i>
    <i>
      <x v="21085"/>
    </i>
    <i>
      <x v="21086"/>
    </i>
    <i>
      <x v="21087"/>
    </i>
    <i>
      <x v="21088"/>
    </i>
    <i>
      <x v="21089"/>
    </i>
    <i>
      <x v="21090"/>
    </i>
    <i>
      <x v="21091"/>
    </i>
    <i>
      <x v="21092"/>
    </i>
    <i>
      <x v="21093"/>
    </i>
    <i>
      <x v="21094"/>
    </i>
    <i>
      <x v="21095"/>
    </i>
    <i>
      <x v="21096"/>
    </i>
    <i>
      <x v="21097"/>
    </i>
    <i>
      <x v="21098"/>
    </i>
    <i>
      <x v="21099"/>
    </i>
    <i>
      <x v="21100"/>
    </i>
    <i>
      <x v="21101"/>
    </i>
    <i>
      <x v="21102"/>
    </i>
    <i>
      <x v="21103"/>
    </i>
    <i>
      <x v="21104"/>
    </i>
    <i>
      <x v="21105"/>
    </i>
    <i>
      <x v="21106"/>
    </i>
    <i>
      <x v="21107"/>
    </i>
    <i>
      <x v="21108"/>
    </i>
    <i>
      <x v="21109"/>
    </i>
    <i>
      <x v="21110"/>
    </i>
    <i>
      <x v="21111"/>
    </i>
    <i>
      <x v="21112"/>
    </i>
    <i>
      <x v="21113"/>
    </i>
    <i>
      <x v="21114"/>
    </i>
    <i>
      <x v="21115"/>
    </i>
    <i>
      <x v="21116"/>
    </i>
    <i>
      <x v="21117"/>
    </i>
    <i>
      <x v="21118"/>
    </i>
    <i>
      <x v="21119"/>
    </i>
    <i>
      <x v="21120"/>
    </i>
    <i>
      <x v="21121"/>
    </i>
    <i>
      <x v="21122"/>
    </i>
    <i>
      <x v="21123"/>
    </i>
    <i>
      <x v="21124"/>
    </i>
    <i>
      <x v="21125"/>
    </i>
    <i>
      <x v="21126"/>
    </i>
    <i>
      <x v="21127"/>
    </i>
    <i>
      <x v="21128"/>
    </i>
    <i>
      <x v="21129"/>
    </i>
    <i>
      <x v="21130"/>
    </i>
    <i>
      <x v="21131"/>
    </i>
    <i>
      <x v="21132"/>
    </i>
    <i>
      <x v="21133"/>
    </i>
    <i>
      <x v="21134"/>
    </i>
    <i>
      <x v="21135"/>
    </i>
    <i>
      <x v="21136"/>
    </i>
    <i>
      <x v="21137"/>
    </i>
    <i>
      <x v="21138"/>
    </i>
    <i>
      <x v="21139"/>
    </i>
    <i>
      <x v="21140"/>
    </i>
    <i>
      <x v="21141"/>
    </i>
    <i>
      <x v="21142"/>
    </i>
    <i>
      <x v="21143"/>
    </i>
    <i>
      <x v="21144"/>
    </i>
    <i>
      <x v="21145"/>
    </i>
    <i>
      <x v="21146"/>
    </i>
    <i>
      <x v="21147"/>
    </i>
    <i>
      <x v="21148"/>
    </i>
    <i>
      <x v="21149"/>
    </i>
    <i>
      <x v="21150"/>
    </i>
    <i>
      <x v="21151"/>
    </i>
    <i>
      <x v="21152"/>
    </i>
    <i>
      <x v="21153"/>
    </i>
    <i>
      <x v="21154"/>
    </i>
    <i>
      <x v="21155"/>
    </i>
    <i>
      <x v="21156"/>
    </i>
    <i>
      <x v="21157"/>
    </i>
    <i>
      <x v="21158"/>
    </i>
    <i>
      <x v="21159"/>
    </i>
    <i>
      <x v="21160"/>
    </i>
    <i>
      <x v="21161"/>
    </i>
    <i>
      <x v="21162"/>
    </i>
    <i>
      <x v="21163"/>
    </i>
    <i>
      <x v="21164"/>
    </i>
    <i>
      <x v="21165"/>
    </i>
    <i>
      <x v="21166"/>
    </i>
    <i>
      <x v="21167"/>
    </i>
    <i>
      <x v="21168"/>
    </i>
    <i>
      <x v="21169"/>
    </i>
    <i>
      <x v="21170"/>
    </i>
    <i>
      <x v="21171"/>
    </i>
    <i>
      <x v="21172"/>
    </i>
    <i>
      <x v="21173"/>
    </i>
    <i>
      <x v="21174"/>
    </i>
    <i>
      <x v="21175"/>
    </i>
    <i>
      <x v="21176"/>
    </i>
    <i>
      <x v="21177"/>
    </i>
    <i>
      <x v="21178"/>
    </i>
    <i>
      <x v="21179"/>
    </i>
    <i>
      <x v="21180"/>
    </i>
    <i>
      <x v="21181"/>
    </i>
    <i>
      <x v="21182"/>
    </i>
    <i>
      <x v="21183"/>
    </i>
    <i>
      <x v="21184"/>
    </i>
    <i>
      <x v="21185"/>
    </i>
    <i>
      <x v="21186"/>
    </i>
    <i>
      <x v="21187"/>
    </i>
    <i>
      <x v="21188"/>
    </i>
    <i>
      <x v="21189"/>
    </i>
    <i>
      <x v="21190"/>
    </i>
    <i>
      <x v="21191"/>
    </i>
    <i>
      <x v="21192"/>
    </i>
    <i>
      <x v="21193"/>
    </i>
    <i>
      <x v="21194"/>
    </i>
    <i>
      <x v="21195"/>
    </i>
    <i>
      <x v="21196"/>
    </i>
    <i>
      <x v="21197"/>
    </i>
    <i>
      <x v="21198"/>
    </i>
    <i>
      <x v="21199"/>
    </i>
    <i>
      <x v="21200"/>
    </i>
    <i>
      <x v="21201"/>
    </i>
    <i>
      <x v="21202"/>
    </i>
    <i>
      <x v="21203"/>
    </i>
    <i>
      <x v="21204"/>
    </i>
    <i>
      <x v="21205"/>
    </i>
    <i>
      <x v="21206"/>
    </i>
    <i>
      <x v="21207"/>
    </i>
    <i>
      <x v="21208"/>
    </i>
    <i>
      <x v="21209"/>
    </i>
    <i>
      <x v="21210"/>
    </i>
    <i>
      <x v="21211"/>
    </i>
    <i>
      <x v="21212"/>
    </i>
    <i>
      <x v="21213"/>
    </i>
    <i>
      <x v="21214"/>
    </i>
    <i>
      <x v="21215"/>
    </i>
    <i>
      <x v="21216"/>
    </i>
    <i>
      <x v="21217"/>
    </i>
    <i>
      <x v="21218"/>
    </i>
    <i>
      <x v="21219"/>
    </i>
    <i>
      <x v="21220"/>
    </i>
    <i>
      <x v="21221"/>
    </i>
    <i>
      <x v="21222"/>
    </i>
    <i>
      <x v="21223"/>
    </i>
    <i>
      <x v="21224"/>
    </i>
    <i>
      <x v="21225"/>
    </i>
    <i>
      <x v="21226"/>
    </i>
    <i>
      <x v="21227"/>
    </i>
    <i>
      <x v="21228"/>
    </i>
    <i>
      <x v="21229"/>
    </i>
    <i>
      <x v="21230"/>
    </i>
    <i>
      <x v="21231"/>
    </i>
    <i>
      <x v="21232"/>
    </i>
    <i>
      <x v="21233"/>
    </i>
    <i>
      <x v="21234"/>
    </i>
    <i>
      <x v="21235"/>
    </i>
    <i>
      <x v="21236"/>
    </i>
    <i>
      <x v="21237"/>
    </i>
    <i>
      <x v="21238"/>
    </i>
    <i>
      <x v="21239"/>
    </i>
    <i>
      <x v="21240"/>
    </i>
    <i>
      <x v="21241"/>
    </i>
    <i>
      <x v="21242"/>
    </i>
    <i>
      <x v="21243"/>
    </i>
    <i>
      <x v="21244"/>
    </i>
    <i>
      <x v="21245"/>
    </i>
    <i>
      <x v="21246"/>
    </i>
    <i>
      <x v="21247"/>
    </i>
    <i>
      <x v="21248"/>
    </i>
    <i>
      <x v="21249"/>
    </i>
    <i>
      <x v="21250"/>
    </i>
    <i>
      <x v="21251"/>
    </i>
    <i>
      <x v="21252"/>
    </i>
    <i>
      <x v="21253"/>
    </i>
    <i>
      <x v="21254"/>
    </i>
    <i>
      <x v="21255"/>
    </i>
    <i>
      <x v="21256"/>
    </i>
    <i>
      <x v="21257"/>
    </i>
    <i>
      <x v="21258"/>
    </i>
    <i>
      <x v="21259"/>
    </i>
    <i>
      <x v="21260"/>
    </i>
    <i>
      <x v="21261"/>
    </i>
    <i>
      <x v="21262"/>
    </i>
    <i>
      <x v="21263"/>
    </i>
    <i>
      <x v="21264"/>
    </i>
    <i>
      <x v="21265"/>
    </i>
    <i>
      <x v="21266"/>
    </i>
    <i>
      <x v="21267"/>
    </i>
    <i>
      <x v="21268"/>
    </i>
    <i>
      <x v="21269"/>
    </i>
    <i>
      <x v="21270"/>
    </i>
    <i>
      <x v="21271"/>
    </i>
    <i>
      <x v="21272"/>
    </i>
    <i>
      <x v="21273"/>
    </i>
    <i>
      <x v="21274"/>
    </i>
    <i>
      <x v="21275"/>
    </i>
    <i>
      <x v="21276"/>
    </i>
    <i>
      <x v="21277"/>
    </i>
    <i>
      <x v="21278"/>
    </i>
    <i>
      <x v="21279"/>
    </i>
    <i>
      <x v="21280"/>
    </i>
    <i>
      <x v="21281"/>
    </i>
    <i>
      <x v="21282"/>
    </i>
    <i>
      <x v="21283"/>
    </i>
    <i>
      <x v="21284"/>
    </i>
    <i>
      <x v="21285"/>
    </i>
    <i>
      <x v="21286"/>
    </i>
    <i>
      <x v="21287"/>
    </i>
    <i>
      <x v="21288"/>
    </i>
    <i>
      <x v="21289"/>
    </i>
    <i>
      <x v="21290"/>
    </i>
    <i>
      <x v="21291"/>
    </i>
    <i>
      <x v="21292"/>
    </i>
    <i>
      <x v="21293"/>
    </i>
    <i>
      <x v="21294"/>
    </i>
    <i>
      <x v="21295"/>
    </i>
    <i>
      <x v="21296"/>
    </i>
    <i>
      <x v="21297"/>
    </i>
    <i>
      <x v="21298"/>
    </i>
    <i>
      <x v="21299"/>
    </i>
    <i>
      <x v="21300"/>
    </i>
    <i>
      <x v="21301"/>
    </i>
    <i>
      <x v="21302"/>
    </i>
    <i>
      <x v="21303"/>
    </i>
    <i>
      <x v="21304"/>
    </i>
    <i>
      <x v="21305"/>
    </i>
    <i>
      <x v="21306"/>
    </i>
    <i>
      <x v="21307"/>
    </i>
    <i>
      <x v="21308"/>
    </i>
    <i>
      <x v="21309"/>
    </i>
    <i>
      <x v="21310"/>
    </i>
    <i>
      <x v="21311"/>
    </i>
    <i>
      <x v="21312"/>
    </i>
    <i>
      <x v="21313"/>
    </i>
    <i>
      <x v="21314"/>
    </i>
    <i>
      <x v="21315"/>
    </i>
    <i>
      <x v="21316"/>
    </i>
    <i>
      <x v="21317"/>
    </i>
    <i>
      <x v="21318"/>
    </i>
    <i>
      <x v="21319"/>
    </i>
    <i>
      <x v="21320"/>
    </i>
    <i>
      <x v="21321"/>
    </i>
    <i>
      <x v="21322"/>
    </i>
    <i>
      <x v="21323"/>
    </i>
    <i>
      <x v="21324"/>
    </i>
    <i>
      <x v="21325"/>
    </i>
    <i>
      <x v="21326"/>
    </i>
    <i>
      <x v="21327"/>
    </i>
    <i>
      <x v="21328"/>
    </i>
    <i>
      <x v="21329"/>
    </i>
    <i>
      <x v="21330"/>
    </i>
    <i>
      <x v="21331"/>
    </i>
    <i>
      <x v="21332"/>
    </i>
    <i>
      <x v="21333"/>
    </i>
    <i>
      <x v="21334"/>
    </i>
    <i>
      <x v="21335"/>
    </i>
    <i>
      <x v="21336"/>
    </i>
    <i>
      <x v="21337"/>
    </i>
    <i>
      <x v="21338"/>
    </i>
    <i>
      <x v="21339"/>
    </i>
    <i>
      <x v="21340"/>
    </i>
    <i>
      <x v="21341"/>
    </i>
    <i>
      <x v="21342"/>
    </i>
    <i>
      <x v="21343"/>
    </i>
    <i>
      <x v="21344"/>
    </i>
    <i>
      <x v="21345"/>
    </i>
    <i>
      <x v="21346"/>
    </i>
    <i>
      <x v="21347"/>
    </i>
    <i>
      <x v="21348"/>
    </i>
    <i>
      <x v="21349"/>
    </i>
    <i>
      <x v="21350"/>
    </i>
    <i>
      <x v="21351"/>
    </i>
    <i>
      <x v="21352"/>
    </i>
    <i>
      <x v="21353"/>
    </i>
    <i>
      <x v="21354"/>
    </i>
    <i>
      <x v="21355"/>
    </i>
    <i>
      <x v="21356"/>
    </i>
    <i>
      <x v="21357"/>
    </i>
    <i>
      <x v="21358"/>
    </i>
    <i>
      <x v="21359"/>
    </i>
    <i>
      <x v="21360"/>
    </i>
    <i>
      <x v="21361"/>
    </i>
    <i>
      <x v="21362"/>
    </i>
    <i>
      <x v="21363"/>
    </i>
    <i>
      <x v="21364"/>
    </i>
    <i>
      <x v="21365"/>
    </i>
    <i>
      <x v="21366"/>
    </i>
    <i>
      <x v="21367"/>
    </i>
    <i>
      <x v="21368"/>
    </i>
    <i>
      <x v="21369"/>
    </i>
    <i>
      <x v="21370"/>
    </i>
    <i>
      <x v="21371"/>
    </i>
    <i>
      <x v="21372"/>
    </i>
    <i>
      <x v="21373"/>
    </i>
    <i>
      <x v="21374"/>
    </i>
    <i>
      <x v="21375"/>
    </i>
    <i>
      <x v="21376"/>
    </i>
    <i>
      <x v="21377"/>
    </i>
    <i>
      <x v="21378"/>
    </i>
    <i>
      <x v="21379"/>
    </i>
    <i>
      <x v="21380"/>
    </i>
    <i>
      <x v="21381"/>
    </i>
    <i>
      <x v="21382"/>
    </i>
    <i>
      <x v="21383"/>
    </i>
    <i>
      <x v="21384"/>
    </i>
    <i>
      <x v="21385"/>
    </i>
    <i>
      <x v="21386"/>
    </i>
    <i>
      <x v="21387"/>
    </i>
    <i>
      <x v="21388"/>
    </i>
    <i>
      <x v="21389"/>
    </i>
    <i>
      <x v="21390"/>
    </i>
    <i>
      <x v="21391"/>
    </i>
    <i>
      <x v="21392"/>
    </i>
    <i>
      <x v="21393"/>
    </i>
    <i>
      <x v="21394"/>
    </i>
    <i>
      <x v="21395"/>
    </i>
    <i>
      <x v="21396"/>
    </i>
    <i>
      <x v="21397"/>
    </i>
    <i>
      <x v="21398"/>
    </i>
    <i>
      <x v="21399"/>
    </i>
    <i>
      <x v="21400"/>
    </i>
    <i>
      <x v="21401"/>
    </i>
    <i>
      <x v="21402"/>
    </i>
    <i>
      <x v="21403"/>
    </i>
    <i>
      <x v="21404"/>
    </i>
    <i>
      <x v="21405"/>
    </i>
    <i>
      <x v="21406"/>
    </i>
    <i>
      <x v="21407"/>
    </i>
    <i>
      <x v="21408"/>
    </i>
    <i>
      <x v="21409"/>
    </i>
    <i>
      <x v="21410"/>
    </i>
    <i>
      <x v="21411"/>
    </i>
    <i>
      <x v="21412"/>
    </i>
    <i>
      <x v="21413"/>
    </i>
    <i>
      <x v="21414"/>
    </i>
    <i>
      <x v="21415"/>
    </i>
    <i>
      <x v="21416"/>
    </i>
    <i>
      <x v="21417"/>
    </i>
    <i>
      <x v="21418"/>
    </i>
    <i>
      <x v="21419"/>
    </i>
    <i>
      <x v="21420"/>
    </i>
    <i>
      <x v="21421"/>
    </i>
    <i>
      <x v="21422"/>
    </i>
    <i>
      <x v="21423"/>
    </i>
    <i>
      <x v="21424"/>
    </i>
    <i>
      <x v="21425"/>
    </i>
    <i>
      <x v="21426"/>
    </i>
    <i>
      <x v="21427"/>
    </i>
    <i>
      <x v="21428"/>
    </i>
    <i>
      <x v="21429"/>
    </i>
    <i>
      <x v="21430"/>
    </i>
    <i>
      <x v="21431"/>
    </i>
    <i>
      <x v="21432"/>
    </i>
    <i>
      <x v="21433"/>
    </i>
    <i>
      <x v="21434"/>
    </i>
    <i>
      <x v="21435"/>
    </i>
    <i>
      <x v="21436"/>
    </i>
    <i>
      <x v="21437"/>
    </i>
    <i>
      <x v="21438"/>
    </i>
    <i>
      <x v="21439"/>
    </i>
    <i>
      <x v="21440"/>
    </i>
    <i>
      <x v="21441"/>
    </i>
    <i>
      <x v="21442"/>
    </i>
    <i>
      <x v="21443"/>
    </i>
    <i>
      <x v="21444"/>
    </i>
    <i>
      <x v="21445"/>
    </i>
    <i>
      <x v="21446"/>
    </i>
    <i>
      <x v="21447"/>
    </i>
    <i>
      <x v="21448"/>
    </i>
    <i>
      <x v="21449"/>
    </i>
    <i>
      <x v="21450"/>
    </i>
    <i>
      <x v="21451"/>
    </i>
    <i>
      <x v="21452"/>
    </i>
    <i>
      <x v="21453"/>
    </i>
    <i>
      <x v="21454"/>
    </i>
    <i>
      <x v="21455"/>
    </i>
    <i>
      <x v="21456"/>
    </i>
    <i>
      <x v="21457"/>
    </i>
    <i>
      <x v="21458"/>
    </i>
    <i>
      <x v="21459"/>
    </i>
    <i>
      <x v="21460"/>
    </i>
    <i>
      <x v="21461"/>
    </i>
    <i>
      <x v="21462"/>
    </i>
    <i>
      <x v="21463"/>
    </i>
    <i>
      <x v="21464"/>
    </i>
    <i>
      <x v="21465"/>
    </i>
    <i>
      <x v="21466"/>
    </i>
    <i>
      <x v="21467"/>
    </i>
    <i>
      <x v="21468"/>
    </i>
    <i>
      <x v="21469"/>
    </i>
    <i>
      <x v="21470"/>
    </i>
    <i>
      <x v="21471"/>
    </i>
    <i>
      <x v="21472"/>
    </i>
    <i>
      <x v="21473"/>
    </i>
    <i>
      <x v="21474"/>
    </i>
    <i>
      <x v="21475"/>
    </i>
    <i>
      <x v="21476"/>
    </i>
    <i>
      <x v="21477"/>
    </i>
    <i>
      <x v="21478"/>
    </i>
    <i>
      <x v="21479"/>
    </i>
    <i>
      <x v="21480"/>
    </i>
    <i>
      <x v="21481"/>
    </i>
    <i>
      <x v="21482"/>
    </i>
    <i>
      <x v="21483"/>
    </i>
    <i>
      <x v="21484"/>
    </i>
    <i>
      <x v="21485"/>
    </i>
    <i>
      <x v="21486"/>
    </i>
    <i>
      <x v="21487"/>
    </i>
    <i>
      <x v="21488"/>
    </i>
    <i>
      <x v="21489"/>
    </i>
    <i>
      <x v="21490"/>
    </i>
    <i>
      <x v="21491"/>
    </i>
    <i>
      <x v="21492"/>
    </i>
    <i>
      <x v="21493"/>
    </i>
    <i>
      <x v="21494"/>
    </i>
    <i>
      <x v="21495"/>
    </i>
    <i>
      <x v="21496"/>
    </i>
    <i>
      <x v="21497"/>
    </i>
    <i>
      <x v="21498"/>
    </i>
    <i>
      <x v="21499"/>
    </i>
    <i>
      <x v="21500"/>
    </i>
    <i>
      <x v="21501"/>
    </i>
    <i>
      <x v="21502"/>
    </i>
    <i>
      <x v="21503"/>
    </i>
    <i>
      <x v="21504"/>
    </i>
    <i>
      <x v="21505"/>
    </i>
    <i>
      <x v="21506"/>
    </i>
    <i>
      <x v="21507"/>
    </i>
    <i>
      <x v="21508"/>
    </i>
    <i>
      <x v="21509"/>
    </i>
    <i>
      <x v="21510"/>
    </i>
    <i>
      <x v="21511"/>
    </i>
    <i>
      <x v="21512"/>
    </i>
    <i>
      <x v="21513"/>
    </i>
    <i>
      <x v="21514"/>
    </i>
    <i>
      <x v="21515"/>
    </i>
    <i>
      <x v="21516"/>
    </i>
    <i>
      <x v="21517"/>
    </i>
    <i>
      <x v="21518"/>
    </i>
    <i>
      <x v="21519"/>
    </i>
    <i>
      <x v="21520"/>
    </i>
    <i>
      <x v="21521"/>
    </i>
    <i>
      <x v="21522"/>
    </i>
    <i>
      <x v="21523"/>
    </i>
    <i>
      <x v="21524"/>
    </i>
    <i>
      <x v="21525"/>
    </i>
    <i>
      <x v="21526"/>
    </i>
    <i>
      <x v="21527"/>
    </i>
    <i>
      <x v="21528"/>
    </i>
    <i>
      <x v="21529"/>
    </i>
    <i>
      <x v="21530"/>
    </i>
    <i>
      <x v="21531"/>
    </i>
    <i>
      <x v="21532"/>
    </i>
    <i>
      <x v="21533"/>
    </i>
    <i>
      <x v="21534"/>
    </i>
    <i>
      <x v="21535"/>
    </i>
    <i>
      <x v="21536"/>
    </i>
    <i>
      <x v="21537"/>
    </i>
    <i>
      <x v="21538"/>
    </i>
    <i>
      <x v="21539"/>
    </i>
    <i>
      <x v="21540"/>
    </i>
    <i>
      <x v="21541"/>
    </i>
    <i>
      <x v="21542"/>
    </i>
    <i>
      <x v="21543"/>
    </i>
    <i>
      <x v="21544"/>
    </i>
    <i>
      <x v="21545"/>
    </i>
    <i>
      <x v="21546"/>
    </i>
    <i>
      <x v="21547"/>
    </i>
    <i>
      <x v="21548"/>
    </i>
    <i>
      <x v="21549"/>
    </i>
    <i>
      <x v="21550"/>
    </i>
    <i>
      <x v="21551"/>
    </i>
    <i>
      <x v="21552"/>
    </i>
    <i>
      <x v="21553"/>
    </i>
    <i>
      <x v="21554"/>
    </i>
    <i>
      <x v="21555"/>
    </i>
    <i>
      <x v="21556"/>
    </i>
    <i>
      <x v="21557"/>
    </i>
    <i>
      <x v="21558"/>
    </i>
    <i>
      <x v="21559"/>
    </i>
    <i>
      <x v="21560"/>
    </i>
    <i>
      <x v="21561"/>
    </i>
    <i>
      <x v="21562"/>
    </i>
    <i>
      <x v="21563"/>
    </i>
    <i>
      <x v="21564"/>
    </i>
    <i>
      <x v="21565"/>
    </i>
    <i>
      <x v="21566"/>
    </i>
    <i>
      <x v="21567"/>
    </i>
    <i>
      <x v="21568"/>
    </i>
    <i>
      <x v="21569"/>
    </i>
    <i>
      <x v="21570"/>
    </i>
    <i>
      <x v="21571"/>
    </i>
    <i>
      <x v="21572"/>
    </i>
    <i>
      <x v="21573"/>
    </i>
    <i>
      <x v="21574"/>
    </i>
    <i>
      <x v="21575"/>
    </i>
    <i>
      <x v="21576"/>
    </i>
    <i>
      <x v="21577"/>
    </i>
    <i>
      <x v="21578"/>
    </i>
    <i>
      <x v="21579"/>
    </i>
    <i>
      <x v="21580"/>
    </i>
    <i>
      <x v="21581"/>
    </i>
    <i>
      <x v="21582"/>
    </i>
    <i>
      <x v="21583"/>
    </i>
    <i>
      <x v="21584"/>
    </i>
    <i>
      <x v="21585"/>
    </i>
    <i>
      <x v="21586"/>
    </i>
    <i>
      <x v="21587"/>
    </i>
    <i>
      <x v="21588"/>
    </i>
    <i>
      <x v="21589"/>
    </i>
    <i>
      <x v="21590"/>
    </i>
    <i>
      <x v="21591"/>
    </i>
    <i>
      <x v="21592"/>
    </i>
    <i>
      <x v="21593"/>
    </i>
    <i>
      <x v="21594"/>
    </i>
    <i>
      <x v="21595"/>
    </i>
    <i>
      <x v="21596"/>
    </i>
    <i>
      <x v="21597"/>
    </i>
    <i>
      <x v="21598"/>
    </i>
    <i>
      <x v="21599"/>
    </i>
    <i>
      <x v="21600"/>
    </i>
    <i>
      <x v="21601"/>
    </i>
    <i>
      <x v="21602"/>
    </i>
    <i>
      <x v="21603"/>
    </i>
    <i>
      <x v="21604"/>
    </i>
    <i>
      <x v="21605"/>
    </i>
    <i>
      <x v="21606"/>
    </i>
    <i>
      <x v="21607"/>
    </i>
    <i>
      <x v="21608"/>
    </i>
    <i>
      <x v="21609"/>
    </i>
    <i>
      <x v="21610"/>
    </i>
    <i>
      <x v="21611"/>
    </i>
    <i>
      <x v="21612"/>
    </i>
    <i>
      <x v="21613"/>
    </i>
    <i>
      <x v="21614"/>
    </i>
    <i>
      <x v="21615"/>
    </i>
    <i>
      <x v="21616"/>
    </i>
    <i>
      <x v="21617"/>
    </i>
    <i>
      <x v="21618"/>
    </i>
    <i>
      <x v="21619"/>
    </i>
    <i>
      <x v="21620"/>
    </i>
    <i>
      <x v="21621"/>
    </i>
    <i>
      <x v="21622"/>
    </i>
    <i>
      <x v="21623"/>
    </i>
    <i>
      <x v="21624"/>
    </i>
    <i>
      <x v="21625"/>
    </i>
    <i>
      <x v="21626"/>
    </i>
    <i>
      <x v="21627"/>
    </i>
    <i>
      <x v="21628"/>
    </i>
    <i>
      <x v="21629"/>
    </i>
    <i>
      <x v="21630"/>
    </i>
    <i>
      <x v="21631"/>
    </i>
    <i>
      <x v="21632"/>
    </i>
    <i>
      <x v="21633"/>
    </i>
    <i>
      <x v="21634"/>
    </i>
    <i>
      <x v="21635"/>
    </i>
    <i>
      <x v="21636"/>
    </i>
    <i>
      <x v="21637"/>
    </i>
    <i>
      <x v="21638"/>
    </i>
    <i>
      <x v="21639"/>
    </i>
    <i>
      <x v="21640"/>
    </i>
    <i>
      <x v="21641"/>
    </i>
    <i>
      <x v="21642"/>
    </i>
    <i>
      <x v="21643"/>
    </i>
    <i>
      <x v="21644"/>
    </i>
    <i>
      <x v="21645"/>
    </i>
    <i>
      <x v="21646"/>
    </i>
    <i>
      <x v="21647"/>
    </i>
    <i>
      <x v="21648"/>
    </i>
    <i>
      <x v="21649"/>
    </i>
    <i>
      <x v="21650"/>
    </i>
    <i>
      <x v="21651"/>
    </i>
    <i>
      <x v="21652"/>
    </i>
    <i>
      <x v="21653"/>
    </i>
    <i>
      <x v="21654"/>
    </i>
    <i>
      <x v="21655"/>
    </i>
    <i>
      <x v="21656"/>
    </i>
    <i>
      <x v="21657"/>
    </i>
    <i>
      <x v="21658"/>
    </i>
    <i>
      <x v="21659"/>
    </i>
    <i>
      <x v="21660"/>
    </i>
    <i>
      <x v="21661"/>
    </i>
    <i>
      <x v="21662"/>
    </i>
    <i>
      <x v="21663"/>
    </i>
    <i>
      <x v="21664"/>
    </i>
    <i>
      <x v="21665"/>
    </i>
    <i>
      <x v="21666"/>
    </i>
    <i>
      <x v="21667"/>
    </i>
    <i>
      <x v="21668"/>
    </i>
    <i>
      <x v="21669"/>
    </i>
    <i>
      <x v="21670"/>
    </i>
    <i>
      <x v="21671"/>
    </i>
    <i>
      <x v="21672"/>
    </i>
    <i>
      <x v="21673"/>
    </i>
    <i>
      <x v="21674"/>
    </i>
    <i>
      <x v="21675"/>
    </i>
    <i>
      <x v="21676"/>
    </i>
    <i>
      <x v="21677"/>
    </i>
    <i>
      <x v="21678"/>
    </i>
    <i>
      <x v="21679"/>
    </i>
    <i>
      <x v="21680"/>
    </i>
    <i>
      <x v="21681"/>
    </i>
    <i>
      <x v="21682"/>
    </i>
    <i>
      <x v="21683"/>
    </i>
    <i>
      <x v="21684"/>
    </i>
    <i>
      <x v="21685"/>
    </i>
    <i>
      <x v="21686"/>
    </i>
    <i>
      <x v="21687"/>
    </i>
    <i>
      <x v="21688"/>
    </i>
    <i>
      <x v="21689"/>
    </i>
    <i>
      <x v="21690"/>
    </i>
    <i>
      <x v="21691"/>
    </i>
    <i>
      <x v="21692"/>
    </i>
    <i>
      <x v="21693"/>
    </i>
    <i>
      <x v="21694"/>
    </i>
    <i>
      <x v="21695"/>
    </i>
    <i>
      <x v="21696"/>
    </i>
    <i>
      <x v="21697"/>
    </i>
    <i>
      <x v="21698"/>
    </i>
    <i>
      <x v="21699"/>
    </i>
    <i>
      <x v="21700"/>
    </i>
    <i>
      <x v="21701"/>
    </i>
    <i>
      <x v="21702"/>
    </i>
    <i>
      <x v="21703"/>
    </i>
    <i>
      <x v="21704"/>
    </i>
    <i>
      <x v="21705"/>
    </i>
    <i>
      <x v="21706"/>
    </i>
    <i>
      <x v="21707"/>
    </i>
    <i>
      <x v="21708"/>
    </i>
    <i>
      <x v="21709"/>
    </i>
    <i>
      <x v="21710"/>
    </i>
    <i>
      <x v="21711"/>
    </i>
    <i>
      <x v="21712"/>
    </i>
    <i>
      <x v="21713"/>
    </i>
    <i>
      <x v="21714"/>
    </i>
    <i>
      <x v="21715"/>
    </i>
    <i>
      <x v="21716"/>
    </i>
    <i>
      <x v="21717"/>
    </i>
    <i>
      <x v="21718"/>
    </i>
    <i>
      <x v="21719"/>
    </i>
    <i>
      <x v="21720"/>
    </i>
    <i>
      <x v="21721"/>
    </i>
    <i>
      <x v="21722"/>
    </i>
    <i>
      <x v="21723"/>
    </i>
    <i>
      <x v="21724"/>
    </i>
    <i>
      <x v="21725"/>
    </i>
    <i>
      <x v="21726"/>
    </i>
    <i>
      <x v="21727"/>
    </i>
    <i>
      <x v="21728"/>
    </i>
    <i>
      <x v="21729"/>
    </i>
    <i>
      <x v="21730"/>
    </i>
    <i>
      <x v="21731"/>
    </i>
    <i>
      <x v="21732"/>
    </i>
    <i>
      <x v="21733"/>
    </i>
    <i>
      <x v="21734"/>
    </i>
    <i>
      <x v="21735"/>
    </i>
    <i>
      <x v="21736"/>
    </i>
    <i>
      <x v="21737"/>
    </i>
    <i>
      <x v="21738"/>
    </i>
    <i>
      <x v="21739"/>
    </i>
    <i>
      <x v="21740"/>
    </i>
    <i>
      <x v="21741"/>
    </i>
    <i>
      <x v="21742"/>
    </i>
    <i>
      <x v="21743"/>
    </i>
    <i>
      <x v="21744"/>
    </i>
    <i>
      <x v="21745"/>
    </i>
    <i>
      <x v="21746"/>
    </i>
    <i>
      <x v="21747"/>
    </i>
    <i>
      <x v="21748"/>
    </i>
    <i>
      <x v="21749"/>
    </i>
    <i>
      <x v="21750"/>
    </i>
    <i>
      <x v="21751"/>
    </i>
    <i>
      <x v="21752"/>
    </i>
    <i>
      <x v="21753"/>
    </i>
    <i>
      <x v="21754"/>
    </i>
    <i>
      <x v="21755"/>
    </i>
    <i>
      <x v="21756"/>
    </i>
    <i>
      <x v="21757"/>
    </i>
    <i>
      <x v="21758"/>
    </i>
    <i>
      <x v="21759"/>
    </i>
    <i>
      <x v="21760"/>
    </i>
    <i>
      <x v="21761"/>
    </i>
    <i>
      <x v="21762"/>
    </i>
    <i>
      <x v="21763"/>
    </i>
    <i>
      <x v="21764"/>
    </i>
    <i>
      <x v="21765"/>
    </i>
    <i>
      <x v="21766"/>
    </i>
    <i>
      <x v="21767"/>
    </i>
    <i>
      <x v="21768"/>
    </i>
    <i>
      <x v="21769"/>
    </i>
    <i>
      <x v="21770"/>
    </i>
    <i>
      <x v="21771"/>
    </i>
    <i>
      <x v="21772"/>
    </i>
    <i>
      <x v="21773"/>
    </i>
    <i>
      <x v="21774"/>
    </i>
    <i>
      <x v="21775"/>
    </i>
    <i>
      <x v="21776"/>
    </i>
    <i>
      <x v="21777"/>
    </i>
    <i>
      <x v="21778"/>
    </i>
    <i>
      <x v="21779"/>
    </i>
    <i>
      <x v="21780"/>
    </i>
    <i>
      <x v="21781"/>
    </i>
    <i>
      <x v="21782"/>
    </i>
    <i>
      <x v="21783"/>
    </i>
    <i>
      <x v="21784"/>
    </i>
    <i>
      <x v="21785"/>
    </i>
    <i>
      <x v="21786"/>
    </i>
    <i>
      <x v="21787"/>
    </i>
    <i>
      <x v="21788"/>
    </i>
    <i>
      <x v="21789"/>
    </i>
    <i>
      <x v="21790"/>
    </i>
    <i>
      <x v="21791"/>
    </i>
    <i>
      <x v="21792"/>
    </i>
    <i>
      <x v="21793"/>
    </i>
    <i>
      <x v="21794"/>
    </i>
    <i>
      <x v="21795"/>
    </i>
    <i>
      <x v="21796"/>
    </i>
    <i>
      <x v="21797"/>
    </i>
    <i>
      <x v="21798"/>
    </i>
    <i>
      <x v="21799"/>
    </i>
    <i>
      <x v="21800"/>
    </i>
    <i>
      <x v="21801"/>
    </i>
    <i>
      <x v="21802"/>
    </i>
    <i>
      <x v="21803"/>
    </i>
    <i>
      <x v="21804"/>
    </i>
    <i>
      <x v="21805"/>
    </i>
    <i>
      <x v="21806"/>
    </i>
    <i>
      <x v="21807"/>
    </i>
    <i>
      <x v="21808"/>
    </i>
    <i>
      <x v="21809"/>
    </i>
    <i>
      <x v="21810"/>
    </i>
    <i>
      <x v="21811"/>
    </i>
    <i>
      <x v="21812"/>
    </i>
    <i>
      <x v="21813"/>
    </i>
    <i>
      <x v="21814"/>
    </i>
    <i>
      <x v="21815"/>
    </i>
    <i>
      <x v="21816"/>
    </i>
    <i>
      <x v="21817"/>
    </i>
    <i>
      <x v="21818"/>
    </i>
    <i>
      <x v="21819"/>
    </i>
    <i>
      <x v="21820"/>
    </i>
    <i>
      <x v="21821"/>
    </i>
    <i>
      <x v="21822"/>
    </i>
    <i>
      <x v="21823"/>
    </i>
    <i>
      <x v="21824"/>
    </i>
    <i>
      <x v="21825"/>
    </i>
    <i>
      <x v="21826"/>
    </i>
    <i>
      <x v="21827"/>
    </i>
    <i>
      <x v="21828"/>
    </i>
    <i>
      <x v="21829"/>
    </i>
    <i>
      <x v="21830"/>
    </i>
    <i>
      <x v="21831"/>
    </i>
    <i>
      <x v="21832"/>
    </i>
    <i>
      <x v="21833"/>
    </i>
    <i>
      <x v="21834"/>
    </i>
    <i>
      <x v="21835"/>
    </i>
    <i>
      <x v="21836"/>
    </i>
    <i>
      <x v="21837"/>
    </i>
    <i>
      <x v="21838"/>
    </i>
    <i>
      <x v="21839"/>
    </i>
    <i>
      <x v="21840"/>
    </i>
    <i>
      <x v="21841"/>
    </i>
    <i>
      <x v="21842"/>
    </i>
    <i>
      <x v="21843"/>
    </i>
    <i>
      <x v="21844"/>
    </i>
    <i>
      <x v="21845"/>
    </i>
    <i>
      <x v="21846"/>
    </i>
    <i>
      <x v="21847"/>
    </i>
    <i>
      <x v="21848"/>
    </i>
    <i>
      <x v="21849"/>
    </i>
    <i>
      <x v="21850"/>
    </i>
    <i>
      <x v="21851"/>
    </i>
    <i>
      <x v="21852"/>
    </i>
    <i>
      <x v="21853"/>
    </i>
    <i>
      <x v="21854"/>
    </i>
    <i>
      <x v="21855"/>
    </i>
    <i>
      <x v="21856"/>
    </i>
    <i>
      <x v="21857"/>
    </i>
    <i>
      <x v="21858"/>
    </i>
    <i>
      <x v="21859"/>
    </i>
    <i>
      <x v="21860"/>
    </i>
    <i>
      <x v="21861"/>
    </i>
    <i>
      <x v="21862"/>
    </i>
    <i>
      <x v="21863"/>
    </i>
    <i>
      <x v="21864"/>
    </i>
    <i>
      <x v="21865"/>
    </i>
    <i>
      <x v="21866"/>
    </i>
    <i>
      <x v="21867"/>
    </i>
    <i>
      <x v="21868"/>
    </i>
    <i>
      <x v="21869"/>
    </i>
    <i>
      <x v="21870"/>
    </i>
    <i>
      <x v="21871"/>
    </i>
    <i>
      <x v="21872"/>
    </i>
    <i>
      <x v="21873"/>
    </i>
    <i>
      <x v="21874"/>
    </i>
    <i>
      <x v="21875"/>
    </i>
    <i>
      <x v="21876"/>
    </i>
    <i>
      <x v="21877"/>
    </i>
    <i>
      <x v="21878"/>
    </i>
    <i>
      <x v="21879"/>
    </i>
    <i>
      <x v="21880"/>
    </i>
    <i>
      <x v="21881"/>
    </i>
    <i>
      <x v="21882"/>
    </i>
    <i>
      <x v="21883"/>
    </i>
    <i>
      <x v="21884"/>
    </i>
    <i>
      <x v="21885"/>
    </i>
    <i>
      <x v="21886"/>
    </i>
    <i>
      <x v="21887"/>
    </i>
    <i>
      <x v="21888"/>
    </i>
    <i>
      <x v="21889"/>
    </i>
    <i>
      <x v="21890"/>
    </i>
    <i>
      <x v="21891"/>
    </i>
    <i>
      <x v="21892"/>
    </i>
    <i>
      <x v="21893"/>
    </i>
    <i>
      <x v="21894"/>
    </i>
    <i>
      <x v="21895"/>
    </i>
    <i>
      <x v="21896"/>
    </i>
    <i>
      <x v="21897"/>
    </i>
    <i>
      <x v="21898"/>
    </i>
    <i>
      <x v="21899"/>
    </i>
    <i>
      <x v="21900"/>
    </i>
    <i>
      <x v="21901"/>
    </i>
    <i>
      <x v="21902"/>
    </i>
    <i>
      <x v="21903"/>
    </i>
    <i>
      <x v="21904"/>
    </i>
    <i>
      <x v="21905"/>
    </i>
    <i>
      <x v="21906"/>
    </i>
    <i>
      <x v="21907"/>
    </i>
    <i>
      <x v="21908"/>
    </i>
    <i>
      <x v="21909"/>
    </i>
    <i>
      <x v="21910"/>
    </i>
    <i>
      <x v="21911"/>
    </i>
    <i>
      <x v="21912"/>
    </i>
    <i>
      <x v="21913"/>
    </i>
    <i>
      <x v="21914"/>
    </i>
    <i>
      <x v="21915"/>
    </i>
    <i>
      <x v="21916"/>
    </i>
    <i>
      <x v="21917"/>
    </i>
    <i>
      <x v="21918"/>
    </i>
    <i>
      <x v="21919"/>
    </i>
    <i>
      <x v="21920"/>
    </i>
    <i>
      <x v="21921"/>
    </i>
    <i>
      <x v="21922"/>
    </i>
    <i>
      <x v="21923"/>
    </i>
    <i>
      <x v="21924"/>
    </i>
    <i>
      <x v="21925"/>
    </i>
    <i>
      <x v="21926"/>
    </i>
    <i>
      <x v="21927"/>
    </i>
    <i>
      <x v="21928"/>
    </i>
    <i>
      <x v="21929"/>
    </i>
    <i>
      <x v="21930"/>
    </i>
    <i>
      <x v="21931"/>
    </i>
    <i>
      <x v="21932"/>
    </i>
    <i>
      <x v="21933"/>
    </i>
    <i>
      <x v="21934"/>
    </i>
    <i>
      <x v="21935"/>
    </i>
    <i>
      <x v="21936"/>
    </i>
    <i>
      <x v="21937"/>
    </i>
    <i>
      <x v="21938"/>
    </i>
    <i>
      <x v="21939"/>
    </i>
    <i>
      <x v="21940"/>
    </i>
    <i>
      <x v="21941"/>
    </i>
    <i>
      <x v="21942"/>
    </i>
    <i>
      <x v="21943"/>
    </i>
    <i>
      <x v="21944"/>
    </i>
    <i>
      <x v="21945"/>
    </i>
    <i>
      <x v="21946"/>
    </i>
    <i>
      <x v="21947"/>
    </i>
    <i>
      <x v="21948"/>
    </i>
    <i>
      <x v="21949"/>
    </i>
    <i>
      <x v="21950"/>
    </i>
    <i>
      <x v="21951"/>
    </i>
    <i>
      <x v="21952"/>
    </i>
    <i>
      <x v="21953"/>
    </i>
    <i>
      <x v="21954"/>
    </i>
    <i>
      <x v="21955"/>
    </i>
    <i>
      <x v="21956"/>
    </i>
    <i>
      <x v="21957"/>
    </i>
    <i>
      <x v="21958"/>
    </i>
    <i>
      <x v="21959"/>
    </i>
    <i>
      <x v="21960"/>
    </i>
    <i>
      <x v="21961"/>
    </i>
    <i>
      <x v="21962"/>
    </i>
    <i>
      <x v="21963"/>
    </i>
    <i>
      <x v="21964"/>
    </i>
    <i>
      <x v="21965"/>
    </i>
    <i>
      <x v="21966"/>
    </i>
    <i>
      <x v="21967"/>
    </i>
    <i>
      <x v="21968"/>
    </i>
    <i>
      <x v="21969"/>
    </i>
    <i>
      <x v="21970"/>
    </i>
    <i>
      <x v="21971"/>
    </i>
    <i>
      <x v="21972"/>
    </i>
    <i>
      <x v="21973"/>
    </i>
    <i>
      <x v="21974"/>
    </i>
    <i>
      <x v="21975"/>
    </i>
    <i>
      <x v="21976"/>
    </i>
    <i>
      <x v="21977"/>
    </i>
    <i>
      <x v="21978"/>
    </i>
    <i>
      <x v="21979"/>
    </i>
    <i>
      <x v="21980"/>
    </i>
    <i>
      <x v="21981"/>
    </i>
    <i>
      <x v="21982"/>
    </i>
    <i>
      <x v="21983"/>
    </i>
    <i>
      <x v="21984"/>
    </i>
    <i>
      <x v="21985"/>
    </i>
    <i>
      <x v="21986"/>
    </i>
    <i>
      <x v="21987"/>
    </i>
    <i>
      <x v="21988"/>
    </i>
    <i>
      <x v="21989"/>
    </i>
    <i>
      <x v="21990"/>
    </i>
    <i>
      <x v="21991"/>
    </i>
    <i>
      <x v="21992"/>
    </i>
    <i>
      <x v="21993"/>
    </i>
    <i>
      <x v="21994"/>
    </i>
    <i>
      <x v="21995"/>
    </i>
    <i>
      <x v="21996"/>
    </i>
    <i>
      <x v="21997"/>
    </i>
    <i>
      <x v="21998"/>
    </i>
    <i>
      <x v="21999"/>
    </i>
    <i>
      <x v="22000"/>
    </i>
    <i>
      <x v="22001"/>
    </i>
    <i>
      <x v="22002"/>
    </i>
    <i>
      <x v="22003"/>
    </i>
    <i>
      <x v="22004"/>
    </i>
    <i>
      <x v="22005"/>
    </i>
    <i>
      <x v="22006"/>
    </i>
    <i>
      <x v="22007"/>
    </i>
    <i>
      <x v="22008"/>
    </i>
    <i>
      <x v="22009"/>
    </i>
    <i>
      <x v="22010"/>
    </i>
    <i>
      <x v="22011"/>
    </i>
    <i>
      <x v="22012"/>
    </i>
    <i>
      <x v="22013"/>
    </i>
    <i>
      <x v="22014"/>
    </i>
    <i>
      <x v="22015"/>
    </i>
    <i>
      <x v="22016"/>
    </i>
    <i>
      <x v="22017"/>
    </i>
    <i>
      <x v="22018"/>
    </i>
    <i>
      <x v="22019"/>
    </i>
    <i>
      <x v="22020"/>
    </i>
    <i>
      <x v="22021"/>
    </i>
    <i>
      <x v="22022"/>
    </i>
    <i>
      <x v="22023"/>
    </i>
    <i>
      <x v="22024"/>
    </i>
    <i>
      <x v="22025"/>
    </i>
    <i>
      <x v="22026"/>
    </i>
    <i>
      <x v="22027"/>
    </i>
    <i>
      <x v="22028"/>
    </i>
    <i>
      <x v="22029"/>
    </i>
    <i>
      <x v="22030"/>
    </i>
    <i>
      <x v="22031"/>
    </i>
    <i>
      <x v="22032"/>
    </i>
    <i>
      <x v="22033"/>
    </i>
    <i>
      <x v="22034"/>
    </i>
    <i>
      <x v="22035"/>
    </i>
    <i>
      <x v="22036"/>
    </i>
    <i>
      <x v="22037"/>
    </i>
    <i>
      <x v="22038"/>
    </i>
    <i>
      <x v="22039"/>
    </i>
    <i>
      <x v="22040"/>
    </i>
    <i>
      <x v="22041"/>
    </i>
    <i>
      <x v="22042"/>
    </i>
    <i>
      <x v="22043"/>
    </i>
    <i>
      <x v="22044"/>
    </i>
    <i>
      <x v="22045"/>
    </i>
    <i>
      <x v="22046"/>
    </i>
    <i>
      <x v="22047"/>
    </i>
    <i>
      <x v="22048"/>
    </i>
    <i>
      <x v="22049"/>
    </i>
    <i>
      <x v="22050"/>
    </i>
    <i>
      <x v="22051"/>
    </i>
    <i>
      <x v="22052"/>
    </i>
    <i>
      <x v="22053"/>
    </i>
    <i>
      <x v="22054"/>
    </i>
    <i>
      <x v="22055"/>
    </i>
    <i>
      <x v="22056"/>
    </i>
    <i>
      <x v="22057"/>
    </i>
    <i>
      <x v="22058"/>
    </i>
    <i>
      <x v="22059"/>
    </i>
    <i>
      <x v="22060"/>
    </i>
    <i>
      <x v="22061"/>
    </i>
    <i>
      <x v="22062"/>
    </i>
    <i>
      <x v="22063"/>
    </i>
    <i>
      <x v="22064"/>
    </i>
    <i>
      <x v="22065"/>
    </i>
    <i>
      <x v="22066"/>
    </i>
    <i>
      <x v="22067"/>
    </i>
    <i>
      <x v="22068"/>
    </i>
    <i>
      <x v="22069"/>
    </i>
    <i>
      <x v="22070"/>
    </i>
    <i>
      <x v="22071"/>
    </i>
    <i>
      <x v="22072"/>
    </i>
    <i>
      <x v="22073"/>
    </i>
    <i>
      <x v="22074"/>
    </i>
    <i>
      <x v="22075"/>
    </i>
    <i>
      <x v="22076"/>
    </i>
    <i>
      <x v="22077"/>
    </i>
    <i>
      <x v="22078"/>
    </i>
    <i>
      <x v="22079"/>
    </i>
    <i>
      <x v="22080"/>
    </i>
    <i>
      <x v="22081"/>
    </i>
    <i>
      <x v="22082"/>
    </i>
    <i>
      <x v="22083"/>
    </i>
    <i>
      <x v="22084"/>
    </i>
    <i>
      <x v="22085"/>
    </i>
    <i>
      <x v="22086"/>
    </i>
    <i>
      <x v="22087"/>
    </i>
    <i>
      <x v="22088"/>
    </i>
    <i>
      <x v="22089"/>
    </i>
    <i>
      <x v="22090"/>
    </i>
    <i>
      <x v="22091"/>
    </i>
    <i>
      <x v="22092"/>
    </i>
    <i>
      <x v="22093"/>
    </i>
    <i>
      <x v="22094"/>
    </i>
    <i>
      <x v="22095"/>
    </i>
    <i>
      <x v="22096"/>
    </i>
    <i>
      <x v="22097"/>
    </i>
    <i>
      <x v="22098"/>
    </i>
    <i>
      <x v="22099"/>
    </i>
    <i>
      <x v="22100"/>
    </i>
    <i>
      <x v="22101"/>
    </i>
    <i>
      <x v="22102"/>
    </i>
    <i>
      <x v="22103"/>
    </i>
    <i>
      <x v="22104"/>
    </i>
    <i>
      <x v="22105"/>
    </i>
    <i>
      <x v="22106"/>
    </i>
    <i>
      <x v="22107"/>
    </i>
    <i>
      <x v="22108"/>
    </i>
    <i>
      <x v="22109"/>
    </i>
    <i>
      <x v="22110"/>
    </i>
    <i>
      <x v="22111"/>
    </i>
    <i>
      <x v="22112"/>
    </i>
    <i>
      <x v="22113"/>
    </i>
    <i>
      <x v="22114"/>
    </i>
    <i>
      <x v="22115"/>
    </i>
    <i>
      <x v="22116"/>
    </i>
    <i>
      <x v="22117"/>
    </i>
    <i>
      <x v="22118"/>
    </i>
    <i>
      <x v="22119"/>
    </i>
    <i>
      <x v="22120"/>
    </i>
    <i>
      <x v="22121"/>
    </i>
    <i>
      <x v="22122"/>
    </i>
    <i>
      <x v="22123"/>
    </i>
    <i>
      <x v="22124"/>
    </i>
    <i>
      <x v="22125"/>
    </i>
    <i>
      <x v="22126"/>
    </i>
    <i>
      <x v="22127"/>
    </i>
    <i>
      <x v="22128"/>
    </i>
    <i>
      <x v="22129"/>
    </i>
    <i>
      <x v="22130"/>
    </i>
    <i>
      <x v="22131"/>
    </i>
    <i>
      <x v="22132"/>
    </i>
    <i>
      <x v="22133"/>
    </i>
    <i>
      <x v="22134"/>
    </i>
    <i>
      <x v="22135"/>
    </i>
    <i>
      <x v="22136"/>
    </i>
    <i>
      <x v="22137"/>
    </i>
    <i>
      <x v="22138"/>
    </i>
    <i>
      <x v="22139"/>
    </i>
    <i>
      <x v="22140"/>
    </i>
    <i>
      <x v="22141"/>
    </i>
    <i>
      <x v="22142"/>
    </i>
    <i>
      <x v="22143"/>
    </i>
    <i>
      <x v="22144"/>
    </i>
    <i>
      <x v="22145"/>
    </i>
    <i>
      <x v="22146"/>
    </i>
    <i>
      <x v="22147"/>
    </i>
    <i>
      <x v="22148"/>
    </i>
    <i>
      <x v="22149"/>
    </i>
    <i>
      <x v="22150"/>
    </i>
    <i>
      <x v="22151"/>
    </i>
    <i>
      <x v="22152"/>
    </i>
    <i>
      <x v="22153"/>
    </i>
    <i>
      <x v="22154"/>
    </i>
    <i>
      <x v="22155"/>
    </i>
    <i>
      <x v="22156"/>
    </i>
    <i>
      <x v="22157"/>
    </i>
    <i>
      <x v="22158"/>
    </i>
    <i>
      <x v="22159"/>
    </i>
    <i>
      <x v="22160"/>
    </i>
    <i>
      <x v="22161"/>
    </i>
    <i>
      <x v="22162"/>
    </i>
    <i>
      <x v="22163"/>
    </i>
    <i>
      <x v="22164"/>
    </i>
    <i>
      <x v="22165"/>
    </i>
    <i>
      <x v="22166"/>
    </i>
    <i>
      <x v="22167"/>
    </i>
    <i>
      <x v="22168"/>
    </i>
    <i>
      <x v="22169"/>
    </i>
    <i>
      <x v="22170"/>
    </i>
    <i>
      <x v="22171"/>
    </i>
    <i>
      <x v="22172"/>
    </i>
    <i>
      <x v="22173"/>
    </i>
    <i>
      <x v="22174"/>
    </i>
    <i>
      <x v="22175"/>
    </i>
    <i>
      <x v="22176"/>
    </i>
    <i>
      <x v="22177"/>
    </i>
    <i>
      <x v="22178"/>
    </i>
    <i>
      <x v="22179"/>
    </i>
    <i>
      <x v="22180"/>
    </i>
    <i>
      <x v="22181"/>
    </i>
    <i>
      <x v="22182"/>
    </i>
    <i>
      <x v="22183"/>
    </i>
    <i>
      <x v="22184"/>
    </i>
    <i>
      <x v="22185"/>
    </i>
    <i>
      <x v="22186"/>
    </i>
    <i>
      <x v="22187"/>
    </i>
    <i>
      <x v="22188"/>
    </i>
    <i>
      <x v="22189"/>
    </i>
    <i>
      <x v="22190"/>
    </i>
    <i>
      <x v="22191"/>
    </i>
    <i>
      <x v="22192"/>
    </i>
    <i>
      <x v="22193"/>
    </i>
    <i>
      <x v="22194"/>
    </i>
    <i>
      <x v="22195"/>
    </i>
    <i>
      <x v="22196"/>
    </i>
    <i>
      <x v="22197"/>
    </i>
    <i>
      <x v="22198"/>
    </i>
    <i>
      <x v="22199"/>
    </i>
    <i>
      <x v="22200"/>
    </i>
    <i>
      <x v="22201"/>
    </i>
    <i>
      <x v="22202"/>
    </i>
    <i>
      <x v="22203"/>
    </i>
    <i>
      <x v="22204"/>
    </i>
    <i>
      <x v="22205"/>
    </i>
    <i>
      <x v="22206"/>
    </i>
    <i>
      <x v="22207"/>
    </i>
    <i>
      <x v="22208"/>
    </i>
    <i>
      <x v="22209"/>
    </i>
    <i>
      <x v="22210"/>
    </i>
    <i>
      <x v="22211"/>
    </i>
    <i>
      <x v="22212"/>
    </i>
    <i>
      <x v="22213"/>
    </i>
    <i>
      <x v="22214"/>
    </i>
    <i>
      <x v="22215"/>
    </i>
    <i>
      <x v="22216"/>
    </i>
    <i>
      <x v="22217"/>
    </i>
    <i>
      <x v="22218"/>
    </i>
    <i>
      <x v="22219"/>
    </i>
    <i>
      <x v="22220"/>
    </i>
    <i>
      <x v="22221"/>
    </i>
    <i>
      <x v="22222"/>
    </i>
    <i>
      <x v="22223"/>
    </i>
    <i>
      <x v="22224"/>
    </i>
    <i>
      <x v="22225"/>
    </i>
    <i>
      <x v="22226"/>
    </i>
    <i>
      <x v="22227"/>
    </i>
    <i>
      <x v="22228"/>
    </i>
    <i>
      <x v="22229"/>
    </i>
    <i>
      <x v="22230"/>
    </i>
    <i>
      <x v="22231"/>
    </i>
    <i>
      <x v="22232"/>
    </i>
    <i>
      <x v="22233"/>
    </i>
    <i>
      <x v="22234"/>
    </i>
    <i>
      <x v="22235"/>
    </i>
    <i>
      <x v="22236"/>
    </i>
    <i>
      <x v="22237"/>
    </i>
    <i>
      <x v="22238"/>
    </i>
    <i>
      <x v="22239"/>
    </i>
    <i>
      <x v="22240"/>
    </i>
    <i>
      <x v="22241"/>
    </i>
    <i>
      <x v="22242"/>
    </i>
    <i>
      <x v="22243"/>
    </i>
    <i>
      <x v="22244"/>
    </i>
    <i>
      <x v="22245"/>
    </i>
    <i>
      <x v="22246"/>
    </i>
    <i>
      <x v="22247"/>
    </i>
    <i>
      <x v="22248"/>
    </i>
    <i>
      <x v="22249"/>
    </i>
    <i>
      <x v="22250"/>
    </i>
    <i>
      <x v="22251"/>
    </i>
    <i>
      <x v="22252"/>
    </i>
    <i>
      <x v="22253"/>
    </i>
    <i>
      <x v="22254"/>
    </i>
    <i>
      <x v="22255"/>
    </i>
    <i>
      <x v="22256"/>
    </i>
    <i>
      <x v="22257"/>
    </i>
    <i>
      <x v="22258"/>
    </i>
    <i>
      <x v="22259"/>
    </i>
    <i>
      <x v="22260"/>
    </i>
    <i>
      <x v="22261"/>
    </i>
    <i>
      <x v="22262"/>
    </i>
    <i>
      <x v="22263"/>
    </i>
    <i>
      <x v="22264"/>
    </i>
    <i>
      <x v="22265"/>
    </i>
    <i>
      <x v="22266"/>
    </i>
    <i>
      <x v="22267"/>
    </i>
    <i>
      <x v="22268"/>
    </i>
    <i>
      <x v="22269"/>
    </i>
    <i>
      <x v="22270"/>
    </i>
    <i>
      <x v="22271"/>
    </i>
    <i>
      <x v="22272"/>
    </i>
    <i>
      <x v="22273"/>
    </i>
    <i>
      <x v="22274"/>
    </i>
    <i>
      <x v="22275"/>
    </i>
    <i>
      <x v="22276"/>
    </i>
    <i>
      <x v="22277"/>
    </i>
    <i>
      <x v="22278"/>
    </i>
    <i>
      <x v="22279"/>
    </i>
    <i>
      <x v="22280"/>
    </i>
    <i>
      <x v="22281"/>
    </i>
    <i>
      <x v="22282"/>
    </i>
    <i>
      <x v="22283"/>
    </i>
    <i>
      <x v="22284"/>
    </i>
    <i>
      <x v="22285"/>
    </i>
    <i>
      <x v="22286"/>
    </i>
    <i>
      <x v="22287"/>
    </i>
    <i>
      <x v="22288"/>
    </i>
    <i>
      <x v="22289"/>
    </i>
    <i>
      <x v="22290"/>
    </i>
    <i>
      <x v="22291"/>
    </i>
    <i>
      <x v="22292"/>
    </i>
    <i>
      <x v="22293"/>
    </i>
    <i>
      <x v="22294"/>
    </i>
    <i>
      <x v="22295"/>
    </i>
    <i>
      <x v="22296"/>
    </i>
    <i>
      <x v="22297"/>
    </i>
    <i>
      <x v="22298"/>
    </i>
    <i>
      <x v="22299"/>
    </i>
    <i>
      <x v="22300"/>
    </i>
    <i>
      <x v="22301"/>
    </i>
    <i>
      <x v="22302"/>
    </i>
    <i>
      <x v="22303"/>
    </i>
    <i>
      <x v="22304"/>
    </i>
    <i>
      <x v="22305"/>
    </i>
    <i>
      <x v="22306"/>
    </i>
    <i>
      <x v="22307"/>
    </i>
    <i>
      <x v="22308"/>
    </i>
    <i>
      <x v="22309"/>
    </i>
    <i>
      <x v="22310"/>
    </i>
    <i>
      <x v="22311"/>
    </i>
    <i>
      <x v="22312"/>
    </i>
    <i>
      <x v="22313"/>
    </i>
    <i>
      <x v="22314"/>
    </i>
    <i>
      <x v="22315"/>
    </i>
    <i>
      <x v="22316"/>
    </i>
    <i>
      <x v="22317"/>
    </i>
    <i>
      <x v="22318"/>
    </i>
    <i>
      <x v="22319"/>
    </i>
    <i>
      <x v="22320"/>
    </i>
    <i>
      <x v="22321"/>
    </i>
    <i>
      <x v="22322"/>
    </i>
    <i>
      <x v="22323"/>
    </i>
    <i>
      <x v="22324"/>
    </i>
    <i>
      <x v="22325"/>
    </i>
    <i>
      <x v="22326"/>
    </i>
    <i>
      <x v="22327"/>
    </i>
    <i>
      <x v="22328"/>
    </i>
    <i>
      <x v="22329"/>
    </i>
    <i>
      <x v="22330"/>
    </i>
    <i>
      <x v="22331"/>
    </i>
    <i>
      <x v="22332"/>
    </i>
    <i>
      <x v="22333"/>
    </i>
    <i>
      <x v="22334"/>
    </i>
    <i>
      <x v="22335"/>
    </i>
    <i>
      <x v="22336"/>
    </i>
    <i>
      <x v="22337"/>
    </i>
    <i>
      <x v="22338"/>
    </i>
    <i>
      <x v="22339"/>
    </i>
    <i>
      <x v="22340"/>
    </i>
    <i>
      <x v="22341"/>
    </i>
    <i>
      <x v="22342"/>
    </i>
    <i>
      <x v="22343"/>
    </i>
    <i>
      <x v="22344"/>
    </i>
    <i>
      <x v="22345"/>
    </i>
    <i>
      <x v="22346"/>
    </i>
    <i>
      <x v="22347"/>
    </i>
    <i>
      <x v="22348"/>
    </i>
    <i>
      <x v="22349"/>
    </i>
    <i>
      <x v="22350"/>
    </i>
    <i>
      <x v="22351"/>
    </i>
    <i>
      <x v="22352"/>
    </i>
    <i>
      <x v="22353"/>
    </i>
    <i>
      <x v="22354"/>
    </i>
    <i>
      <x v="22355"/>
    </i>
    <i>
      <x v="22356"/>
    </i>
    <i>
      <x v="22357"/>
    </i>
    <i>
      <x v="22358"/>
    </i>
    <i>
      <x v="22359"/>
    </i>
    <i>
      <x v="22360"/>
    </i>
    <i>
      <x v="22361"/>
    </i>
    <i>
      <x v="22362"/>
    </i>
    <i>
      <x v="22363"/>
    </i>
    <i>
      <x v="22364"/>
    </i>
    <i>
      <x v="22365"/>
    </i>
    <i>
      <x v="22366"/>
    </i>
    <i>
      <x v="22367"/>
    </i>
    <i>
      <x v="22368"/>
    </i>
    <i>
      <x v="22369"/>
    </i>
    <i>
      <x v="22370"/>
    </i>
    <i>
      <x v="22371"/>
    </i>
    <i>
      <x v="22372"/>
    </i>
    <i>
      <x v="22373"/>
    </i>
    <i>
      <x v="22374"/>
    </i>
    <i>
      <x v="22375"/>
    </i>
    <i>
      <x v="22376"/>
    </i>
    <i>
      <x v="22377"/>
    </i>
    <i>
      <x v="22378"/>
    </i>
    <i>
      <x v="22379"/>
    </i>
    <i>
      <x v="22380"/>
    </i>
    <i>
      <x v="22381"/>
    </i>
    <i>
      <x v="22382"/>
    </i>
    <i>
      <x v="22383"/>
    </i>
    <i>
      <x v="22384"/>
    </i>
    <i>
      <x v="22385"/>
    </i>
    <i>
      <x v="22386"/>
    </i>
    <i>
      <x v="22387"/>
    </i>
    <i>
      <x v="22388"/>
    </i>
    <i>
      <x v="22389"/>
    </i>
    <i>
      <x v="22390"/>
    </i>
    <i>
      <x v="22391"/>
    </i>
    <i>
      <x v="22392"/>
    </i>
    <i>
      <x v="22393"/>
    </i>
    <i>
      <x v="22394"/>
    </i>
    <i>
      <x v="22395"/>
    </i>
    <i>
      <x v="22396"/>
    </i>
    <i>
      <x v="22397"/>
    </i>
    <i>
      <x v="22398"/>
    </i>
    <i>
      <x v="22399"/>
    </i>
    <i>
      <x v="22400"/>
    </i>
    <i>
      <x v="22401"/>
    </i>
    <i>
      <x v="22402"/>
    </i>
    <i>
      <x v="22403"/>
    </i>
    <i>
      <x v="22404"/>
    </i>
    <i>
      <x v="22405"/>
    </i>
    <i>
      <x v="22406"/>
    </i>
    <i>
      <x v="22407"/>
    </i>
    <i>
      <x v="22408"/>
    </i>
    <i>
      <x v="22409"/>
    </i>
    <i>
      <x v="22410"/>
    </i>
    <i>
      <x v="22411"/>
    </i>
    <i>
      <x v="22412"/>
    </i>
    <i>
      <x v="22413"/>
    </i>
    <i>
      <x v="22414"/>
    </i>
    <i>
      <x v="22415"/>
    </i>
    <i>
      <x v="22416"/>
    </i>
    <i>
      <x v="22417"/>
    </i>
    <i>
      <x v="22418"/>
    </i>
    <i>
      <x v="22419"/>
    </i>
    <i>
      <x v="22420"/>
    </i>
    <i>
      <x v="22421"/>
    </i>
    <i>
      <x v="22422"/>
    </i>
    <i>
      <x v="22423"/>
    </i>
    <i>
      <x v="22424"/>
    </i>
    <i>
      <x v="22425"/>
    </i>
    <i>
      <x v="22426"/>
    </i>
    <i>
      <x v="22427"/>
    </i>
    <i>
      <x v="22428"/>
    </i>
    <i>
      <x v="22429"/>
    </i>
    <i>
      <x v="22430"/>
    </i>
    <i>
      <x v="22431"/>
    </i>
    <i>
      <x v="22432"/>
    </i>
    <i>
      <x v="22433"/>
    </i>
    <i>
      <x v="22434"/>
    </i>
    <i>
      <x v="22435"/>
    </i>
    <i>
      <x v="22436"/>
    </i>
    <i>
      <x v="22437"/>
    </i>
    <i>
      <x v="22438"/>
    </i>
    <i>
      <x v="22439"/>
    </i>
    <i>
      <x v="22440"/>
    </i>
    <i>
      <x v="22441"/>
    </i>
    <i>
      <x v="22442"/>
    </i>
    <i>
      <x v="22443"/>
    </i>
    <i>
      <x v="22444"/>
    </i>
    <i>
      <x v="22445"/>
    </i>
    <i>
      <x v="22446"/>
    </i>
    <i>
      <x v="22447"/>
    </i>
    <i>
      <x v="22448"/>
    </i>
    <i>
      <x v="22449"/>
    </i>
    <i>
      <x v="22450"/>
    </i>
    <i>
      <x v="22451"/>
    </i>
    <i>
      <x v="22452"/>
    </i>
    <i>
      <x v="22453"/>
    </i>
    <i>
      <x v="22454"/>
    </i>
    <i>
      <x v="22455"/>
    </i>
    <i>
      <x v="22456"/>
    </i>
    <i>
      <x v="22457"/>
    </i>
    <i>
      <x v="22458"/>
    </i>
    <i>
      <x v="22459"/>
    </i>
    <i>
      <x v="22460"/>
    </i>
    <i>
      <x v="22461"/>
    </i>
    <i>
      <x v="22462"/>
    </i>
    <i>
      <x v="22463"/>
    </i>
    <i>
      <x v="22464"/>
    </i>
    <i>
      <x v="22465"/>
    </i>
    <i>
      <x v="22466"/>
    </i>
    <i>
      <x v="22467"/>
    </i>
    <i>
      <x v="22468"/>
    </i>
    <i>
      <x v="22469"/>
    </i>
    <i>
      <x v="22470"/>
    </i>
    <i>
      <x v="22471"/>
    </i>
    <i>
      <x v="22472"/>
    </i>
    <i>
      <x v="22473"/>
    </i>
    <i>
      <x v="22474"/>
    </i>
    <i>
      <x v="22475"/>
    </i>
    <i>
      <x v="22476"/>
    </i>
    <i>
      <x v="22477"/>
    </i>
    <i>
      <x v="22478"/>
    </i>
    <i>
      <x v="22479"/>
    </i>
    <i>
      <x v="22480"/>
    </i>
    <i>
      <x v="22481"/>
    </i>
    <i>
      <x v="22482"/>
    </i>
    <i>
      <x v="22483"/>
    </i>
    <i>
      <x v="22484"/>
    </i>
    <i>
      <x v="22485"/>
    </i>
    <i>
      <x v="22486"/>
    </i>
    <i>
      <x v="22487"/>
    </i>
    <i>
      <x v="22488"/>
    </i>
    <i>
      <x v="22489"/>
    </i>
    <i>
      <x v="22490"/>
    </i>
    <i>
      <x v="22491"/>
    </i>
    <i>
      <x v="22492"/>
    </i>
    <i>
      <x v="22493"/>
    </i>
    <i>
      <x v="22494"/>
    </i>
    <i>
      <x v="22495"/>
    </i>
    <i>
      <x v="22496"/>
    </i>
    <i>
      <x v="22497"/>
    </i>
    <i>
      <x v="22498"/>
    </i>
    <i>
      <x v="22499"/>
    </i>
    <i>
      <x v="22500"/>
    </i>
    <i>
      <x v="22501"/>
    </i>
    <i>
      <x v="22502"/>
    </i>
    <i>
      <x v="22503"/>
    </i>
    <i>
      <x v="22504"/>
    </i>
    <i>
      <x v="22505"/>
    </i>
    <i>
      <x v="22506"/>
    </i>
    <i>
      <x v="22507"/>
    </i>
    <i>
      <x v="22508"/>
    </i>
    <i>
      <x v="22509"/>
    </i>
    <i>
      <x v="22510"/>
    </i>
    <i>
      <x v="22511"/>
    </i>
    <i>
      <x v="22512"/>
    </i>
    <i>
      <x v="22513"/>
    </i>
    <i>
      <x v="22514"/>
    </i>
    <i>
      <x v="22515"/>
    </i>
    <i>
      <x v="22516"/>
    </i>
    <i>
      <x v="22517"/>
    </i>
    <i>
      <x v="22518"/>
    </i>
    <i>
      <x v="22519"/>
    </i>
    <i>
      <x v="22520"/>
    </i>
    <i>
      <x v="22521"/>
    </i>
    <i>
      <x v="22522"/>
    </i>
    <i>
      <x v="22523"/>
    </i>
    <i>
      <x v="22524"/>
    </i>
    <i>
      <x v="22525"/>
    </i>
    <i>
      <x v="22526"/>
    </i>
    <i>
      <x v="22527"/>
    </i>
    <i>
      <x v="22528"/>
    </i>
    <i>
      <x v="22529"/>
    </i>
    <i>
      <x v="22530"/>
    </i>
    <i>
      <x v="22531"/>
    </i>
    <i>
      <x v="22532"/>
    </i>
    <i>
      <x v="22533"/>
    </i>
    <i>
      <x v="22534"/>
    </i>
    <i>
      <x v="22535"/>
    </i>
    <i>
      <x v="22536"/>
    </i>
    <i>
      <x v="22537"/>
    </i>
    <i>
      <x v="22538"/>
    </i>
    <i>
      <x v="22539"/>
    </i>
    <i>
      <x v="22540"/>
    </i>
    <i>
      <x v="22541"/>
    </i>
    <i>
      <x v="22542"/>
    </i>
    <i>
      <x v="22543"/>
    </i>
    <i>
      <x v="22544"/>
    </i>
    <i>
      <x v="22545"/>
    </i>
    <i>
      <x v="22546"/>
    </i>
    <i>
      <x v="22547"/>
    </i>
    <i>
      <x v="22548"/>
    </i>
    <i>
      <x v="22549"/>
    </i>
    <i>
      <x v="22550"/>
    </i>
    <i>
      <x v="22551"/>
    </i>
    <i>
      <x v="22552"/>
    </i>
    <i>
      <x v="22553"/>
    </i>
    <i>
      <x v="22554"/>
    </i>
    <i>
      <x v="22555"/>
    </i>
    <i>
      <x v="22556"/>
    </i>
    <i>
      <x v="22557"/>
    </i>
    <i>
      <x v="22558"/>
    </i>
    <i>
      <x v="22559"/>
    </i>
    <i>
      <x v="22560"/>
    </i>
    <i>
      <x v="22561"/>
    </i>
    <i>
      <x v="22562"/>
    </i>
    <i>
      <x v="22563"/>
    </i>
    <i>
      <x v="22564"/>
    </i>
    <i>
      <x v="22565"/>
    </i>
    <i>
      <x v="22566"/>
    </i>
    <i>
      <x v="22567"/>
    </i>
    <i>
      <x v="22568"/>
    </i>
    <i>
      <x v="22569"/>
    </i>
    <i>
      <x v="22570"/>
    </i>
    <i>
      <x v="22571"/>
    </i>
    <i>
      <x v="22572"/>
    </i>
    <i>
      <x v="22573"/>
    </i>
    <i>
      <x v="22574"/>
    </i>
    <i>
      <x v="22575"/>
    </i>
    <i>
      <x v="22576"/>
    </i>
    <i>
      <x v="22577"/>
    </i>
    <i>
      <x v="22578"/>
    </i>
    <i>
      <x v="22579"/>
    </i>
    <i>
      <x v="22580"/>
    </i>
    <i>
      <x v="22581"/>
    </i>
    <i>
      <x v="22582"/>
    </i>
    <i>
      <x v="22583"/>
    </i>
    <i>
      <x v="22584"/>
    </i>
    <i>
      <x v="22585"/>
    </i>
    <i>
      <x v="22586"/>
    </i>
    <i>
      <x v="22587"/>
    </i>
    <i>
      <x v="22588"/>
    </i>
    <i>
      <x v="22589"/>
    </i>
    <i>
      <x v="22590"/>
    </i>
    <i>
      <x v="22591"/>
    </i>
    <i>
      <x v="22592"/>
    </i>
    <i>
      <x v="22593"/>
    </i>
    <i>
      <x v="22594"/>
    </i>
    <i>
      <x v="22595"/>
    </i>
    <i>
      <x v="22596"/>
    </i>
    <i>
      <x v="22597"/>
    </i>
    <i>
      <x v="22598"/>
    </i>
    <i>
      <x v="22599"/>
    </i>
    <i>
      <x v="22600"/>
    </i>
    <i>
      <x v="22601"/>
    </i>
    <i>
      <x v="22602"/>
    </i>
    <i>
      <x v="22603"/>
    </i>
    <i>
      <x v="22604"/>
    </i>
    <i>
      <x v="22605"/>
    </i>
    <i>
      <x v="22606"/>
    </i>
    <i>
      <x v="22607"/>
    </i>
    <i>
      <x v="22608"/>
    </i>
    <i>
      <x v="22609"/>
    </i>
    <i>
      <x v="22610"/>
    </i>
    <i>
      <x v="22611"/>
    </i>
    <i>
      <x v="22612"/>
    </i>
    <i>
      <x v="22613"/>
    </i>
    <i>
      <x v="22614"/>
    </i>
    <i>
      <x v="22615"/>
    </i>
    <i>
      <x v="22616"/>
    </i>
    <i>
      <x v="22617"/>
    </i>
    <i>
      <x v="22618"/>
    </i>
    <i>
      <x v="22619"/>
    </i>
    <i>
      <x v="22620"/>
    </i>
    <i>
      <x v="22621"/>
    </i>
    <i>
      <x v="22622"/>
    </i>
    <i>
      <x v="22623"/>
    </i>
    <i>
      <x v="22624"/>
    </i>
    <i>
      <x v="22625"/>
    </i>
    <i>
      <x v="22626"/>
    </i>
    <i>
      <x v="22627"/>
    </i>
    <i>
      <x v="22628"/>
    </i>
    <i>
      <x v="22629"/>
    </i>
    <i>
      <x v="22630"/>
    </i>
    <i>
      <x v="22631"/>
    </i>
    <i>
      <x v="22632"/>
    </i>
    <i>
      <x v="22633"/>
    </i>
    <i>
      <x v="22634"/>
    </i>
    <i>
      <x v="22635"/>
    </i>
    <i>
      <x v="22636"/>
    </i>
    <i>
      <x v="22637"/>
    </i>
    <i>
      <x v="22638"/>
    </i>
    <i>
      <x v="22639"/>
    </i>
    <i>
      <x v="22640"/>
    </i>
    <i>
      <x v="22641"/>
    </i>
    <i>
      <x v="22642"/>
    </i>
    <i>
      <x v="22643"/>
    </i>
    <i>
      <x v="22644"/>
    </i>
    <i>
      <x v="22645"/>
    </i>
    <i>
      <x v="22646"/>
    </i>
    <i>
      <x v="22647"/>
    </i>
    <i>
      <x v="22648"/>
    </i>
    <i>
      <x v="22649"/>
    </i>
    <i>
      <x v="22650"/>
    </i>
    <i>
      <x v="22651"/>
    </i>
    <i>
      <x v="22652"/>
    </i>
    <i>
      <x v="22653"/>
    </i>
    <i>
      <x v="22654"/>
    </i>
    <i>
      <x v="22655"/>
    </i>
    <i>
      <x v="22656"/>
    </i>
    <i>
      <x v="22657"/>
    </i>
    <i>
      <x v="22658"/>
    </i>
    <i>
      <x v="22659"/>
    </i>
    <i>
      <x v="22660"/>
    </i>
    <i>
      <x v="22661"/>
    </i>
    <i>
      <x v="22662"/>
    </i>
    <i>
      <x v="22663"/>
    </i>
    <i>
      <x v="22664"/>
    </i>
    <i>
      <x v="22665"/>
    </i>
    <i>
      <x v="22666"/>
    </i>
    <i>
      <x v="22667"/>
    </i>
    <i>
      <x v="22668"/>
    </i>
    <i>
      <x v="22669"/>
    </i>
    <i>
      <x v="22670"/>
    </i>
    <i>
      <x v="22671"/>
    </i>
    <i>
      <x v="22672"/>
    </i>
    <i>
      <x v="22673"/>
    </i>
    <i>
      <x v="22674"/>
    </i>
    <i>
      <x v="22675"/>
    </i>
    <i>
      <x v="22676"/>
    </i>
    <i>
      <x v="22677"/>
    </i>
    <i>
      <x v="22678"/>
    </i>
    <i>
      <x v="22679"/>
    </i>
    <i>
      <x v="22680"/>
    </i>
    <i>
      <x v="22681"/>
    </i>
    <i>
      <x v="22682"/>
    </i>
    <i>
      <x v="22683"/>
    </i>
    <i>
      <x v="22684"/>
    </i>
    <i>
      <x v="22685"/>
    </i>
    <i>
      <x v="22686"/>
    </i>
    <i>
      <x v="22687"/>
    </i>
    <i>
      <x v="22688"/>
    </i>
    <i>
      <x v="22689"/>
    </i>
    <i>
      <x v="22690"/>
    </i>
    <i>
      <x v="22691"/>
    </i>
    <i>
      <x v="22692"/>
    </i>
    <i>
      <x v="22693"/>
    </i>
    <i>
      <x v="22694"/>
    </i>
    <i>
      <x v="22695"/>
    </i>
    <i>
      <x v="22696"/>
    </i>
    <i>
      <x v="22697"/>
    </i>
    <i>
      <x v="22698"/>
    </i>
    <i>
      <x v="22699"/>
    </i>
    <i>
      <x v="22700"/>
    </i>
    <i>
      <x v="22701"/>
    </i>
    <i>
      <x v="22702"/>
    </i>
    <i>
      <x v="22703"/>
    </i>
    <i>
      <x v="22704"/>
    </i>
    <i>
      <x v="22705"/>
    </i>
    <i>
      <x v="22706"/>
    </i>
    <i>
      <x v="22707"/>
    </i>
    <i>
      <x v="22708"/>
    </i>
    <i>
      <x v="22709"/>
    </i>
    <i>
      <x v="22710"/>
    </i>
    <i>
      <x v="22711"/>
    </i>
    <i>
      <x v="22712"/>
    </i>
    <i>
      <x v="22713"/>
    </i>
    <i>
      <x v="22714"/>
    </i>
    <i>
      <x v="22715"/>
    </i>
    <i>
      <x v="22716"/>
    </i>
    <i>
      <x v="22717"/>
    </i>
    <i>
      <x v="22718"/>
    </i>
    <i>
      <x v="22719"/>
    </i>
    <i>
      <x v="22720"/>
    </i>
    <i>
      <x v="22721"/>
    </i>
    <i>
      <x v="22722"/>
    </i>
    <i>
      <x v="22723"/>
    </i>
    <i>
      <x v="22724"/>
    </i>
    <i>
      <x v="22725"/>
    </i>
    <i>
      <x v="22726"/>
    </i>
    <i>
      <x v="22727"/>
    </i>
    <i>
      <x v="22728"/>
    </i>
    <i>
      <x v="22729"/>
    </i>
    <i>
      <x v="22730"/>
    </i>
    <i>
      <x v="22731"/>
    </i>
    <i>
      <x v="22732"/>
    </i>
    <i>
      <x v="22733"/>
    </i>
    <i>
      <x v="22734"/>
    </i>
    <i>
      <x v="22735"/>
    </i>
    <i>
      <x v="22736"/>
    </i>
    <i>
      <x v="22737"/>
    </i>
    <i>
      <x v="22738"/>
    </i>
    <i>
      <x v="22739"/>
    </i>
    <i>
      <x v="22740"/>
    </i>
    <i>
      <x v="22741"/>
    </i>
    <i>
      <x v="22742"/>
    </i>
    <i>
      <x v="22743"/>
    </i>
    <i>
      <x v="22744"/>
    </i>
    <i>
      <x v="22745"/>
    </i>
    <i>
      <x v="22746"/>
    </i>
    <i>
      <x v="22747"/>
    </i>
    <i>
      <x v="22748"/>
    </i>
    <i>
      <x v="22749"/>
    </i>
    <i>
      <x v="22750"/>
    </i>
    <i>
      <x v="22751"/>
    </i>
    <i>
      <x v="22752"/>
    </i>
    <i>
      <x v="22753"/>
    </i>
    <i>
      <x v="22754"/>
    </i>
    <i>
      <x v="22755"/>
    </i>
    <i>
      <x v="22756"/>
    </i>
    <i>
      <x v="22757"/>
    </i>
    <i>
      <x v="22758"/>
    </i>
    <i>
      <x v="22759"/>
    </i>
    <i>
      <x v="22760"/>
    </i>
    <i>
      <x v="22761"/>
    </i>
    <i>
      <x v="22762"/>
    </i>
    <i>
      <x v="22763"/>
    </i>
    <i>
      <x v="22764"/>
    </i>
    <i>
      <x v="22765"/>
    </i>
    <i>
      <x v="22766"/>
    </i>
    <i>
      <x v="22767"/>
    </i>
    <i>
      <x v="22768"/>
    </i>
    <i>
      <x v="22769"/>
    </i>
    <i>
      <x v="22770"/>
    </i>
    <i>
      <x v="22771"/>
    </i>
    <i>
      <x v="22772"/>
    </i>
    <i>
      <x v="22773"/>
    </i>
    <i>
      <x v="22774"/>
    </i>
    <i>
      <x v="22775"/>
    </i>
    <i>
      <x v="22776"/>
    </i>
    <i>
      <x v="22777"/>
    </i>
    <i>
      <x v="22778"/>
    </i>
    <i>
      <x v="22779"/>
    </i>
    <i>
      <x v="22780"/>
    </i>
    <i>
      <x v="22781"/>
    </i>
    <i>
      <x v="22782"/>
    </i>
    <i>
      <x v="22783"/>
    </i>
    <i>
      <x v="22784"/>
    </i>
    <i>
      <x v="22785"/>
    </i>
    <i>
      <x v="22786"/>
    </i>
    <i>
      <x v="22787"/>
    </i>
    <i>
      <x v="22788"/>
    </i>
    <i>
      <x v="22789"/>
    </i>
    <i>
      <x v="22790"/>
    </i>
    <i>
      <x v="22791"/>
    </i>
    <i>
      <x v="22792"/>
    </i>
    <i>
      <x v="22793"/>
    </i>
    <i>
      <x v="22794"/>
    </i>
    <i>
      <x v="22795"/>
    </i>
    <i>
      <x v="22796"/>
    </i>
    <i>
      <x v="22797"/>
    </i>
    <i>
      <x v="22798"/>
    </i>
    <i>
      <x v="22799"/>
    </i>
    <i>
      <x v="22800"/>
    </i>
    <i>
      <x v="22801"/>
    </i>
    <i>
      <x v="22802"/>
    </i>
    <i>
      <x v="22803"/>
    </i>
    <i>
      <x v="22804"/>
    </i>
    <i>
      <x v="22805"/>
    </i>
    <i>
      <x v="22806"/>
    </i>
    <i>
      <x v="22807"/>
    </i>
    <i>
      <x v="22808"/>
    </i>
    <i>
      <x v="22809"/>
    </i>
    <i>
      <x v="22810"/>
    </i>
    <i>
      <x v="22811"/>
    </i>
    <i>
      <x v="22812"/>
    </i>
    <i>
      <x v="22813"/>
    </i>
    <i>
      <x v="22814"/>
    </i>
    <i>
      <x v="22815"/>
    </i>
    <i>
      <x v="22816"/>
    </i>
    <i>
      <x v="22817"/>
    </i>
    <i>
      <x v="22818"/>
    </i>
    <i>
      <x v="22819"/>
    </i>
    <i>
      <x v="22820"/>
    </i>
    <i>
      <x v="22821"/>
    </i>
    <i>
      <x v="22822"/>
    </i>
    <i>
      <x v="22823"/>
    </i>
    <i>
      <x v="22824"/>
    </i>
    <i>
      <x v="22825"/>
    </i>
    <i>
      <x v="22826"/>
    </i>
    <i>
      <x v="22827"/>
    </i>
    <i>
      <x v="22828"/>
    </i>
    <i>
      <x v="22829"/>
    </i>
    <i>
      <x v="22830"/>
    </i>
    <i>
      <x v="22831"/>
    </i>
    <i>
      <x v="22832"/>
    </i>
    <i>
      <x v="22833"/>
    </i>
    <i>
      <x v="22834"/>
    </i>
    <i>
      <x v="22835"/>
    </i>
    <i>
      <x v="22836"/>
    </i>
    <i>
      <x v="22837"/>
    </i>
    <i>
      <x v="22838"/>
    </i>
    <i>
      <x v="22839"/>
    </i>
    <i>
      <x v="22840"/>
    </i>
    <i>
      <x v="22841"/>
    </i>
    <i>
      <x v="22842"/>
    </i>
    <i>
      <x v="22843"/>
    </i>
    <i>
      <x v="22844"/>
    </i>
    <i>
      <x v="22845"/>
    </i>
    <i>
      <x v="22846"/>
    </i>
    <i>
      <x v="22847"/>
    </i>
    <i>
      <x v="22848"/>
    </i>
    <i>
      <x v="22849"/>
    </i>
    <i>
      <x v="22850"/>
    </i>
    <i>
      <x v="22851"/>
    </i>
    <i>
      <x v="22852"/>
    </i>
    <i>
      <x v="22853"/>
    </i>
    <i>
      <x v="22854"/>
    </i>
    <i>
      <x v="22855"/>
    </i>
    <i>
      <x v="22856"/>
    </i>
    <i>
      <x v="22857"/>
    </i>
    <i>
      <x v="22858"/>
    </i>
    <i>
      <x v="22859"/>
    </i>
    <i>
      <x v="22860"/>
    </i>
    <i>
      <x v="22861"/>
    </i>
    <i>
      <x v="22862"/>
    </i>
    <i>
      <x v="22863"/>
    </i>
    <i>
      <x v="22864"/>
    </i>
    <i>
      <x v="22865"/>
    </i>
    <i>
      <x v="22866"/>
    </i>
    <i>
      <x v="22867"/>
    </i>
    <i>
      <x v="22868"/>
    </i>
    <i>
      <x v="22869"/>
    </i>
    <i>
      <x v="22870"/>
    </i>
    <i>
      <x v="22871"/>
    </i>
    <i>
      <x v="22872"/>
    </i>
    <i>
      <x v="22873"/>
    </i>
    <i>
      <x v="22874"/>
    </i>
    <i>
      <x v="22875"/>
    </i>
    <i>
      <x v="22876"/>
    </i>
    <i>
      <x v="22877"/>
    </i>
    <i>
      <x v="22878"/>
    </i>
    <i>
      <x v="22879"/>
    </i>
    <i>
      <x v="22880"/>
    </i>
    <i>
      <x v="22881"/>
    </i>
    <i>
      <x v="22882"/>
    </i>
    <i>
      <x v="22883"/>
    </i>
    <i>
      <x v="22884"/>
    </i>
    <i>
      <x v="22885"/>
    </i>
    <i>
      <x v="22886"/>
    </i>
    <i>
      <x v="22887"/>
    </i>
    <i>
      <x v="22888"/>
    </i>
    <i>
      <x v="22889"/>
    </i>
    <i>
      <x v="22890"/>
    </i>
    <i>
      <x v="22891"/>
    </i>
    <i>
      <x v="22892"/>
    </i>
    <i>
      <x v="22893"/>
    </i>
    <i>
      <x v="22894"/>
    </i>
    <i>
      <x v="22895"/>
    </i>
    <i>
      <x v="22896"/>
    </i>
    <i>
      <x v="22897"/>
    </i>
    <i>
      <x v="22898"/>
    </i>
    <i>
      <x v="22899"/>
    </i>
    <i>
      <x v="22900"/>
    </i>
    <i>
      <x v="22901"/>
    </i>
    <i>
      <x v="22902"/>
    </i>
    <i>
      <x v="22903"/>
    </i>
    <i>
      <x v="22904"/>
    </i>
    <i>
      <x v="22905"/>
    </i>
    <i>
      <x v="22906"/>
    </i>
    <i>
      <x v="22907"/>
    </i>
    <i>
      <x v="22908"/>
    </i>
    <i>
      <x v="22909"/>
    </i>
    <i>
      <x v="22910"/>
    </i>
    <i>
      <x v="22911"/>
    </i>
    <i>
      <x v="22912"/>
    </i>
    <i>
      <x v="22913"/>
    </i>
    <i>
      <x v="22914"/>
    </i>
    <i>
      <x v="22915"/>
    </i>
    <i>
      <x v="22916"/>
    </i>
    <i>
      <x v="22917"/>
    </i>
    <i>
      <x v="22918"/>
    </i>
    <i>
      <x v="22919"/>
    </i>
    <i>
      <x v="22920"/>
    </i>
    <i>
      <x v="22921"/>
    </i>
    <i>
      <x v="22922"/>
    </i>
    <i>
      <x v="22923"/>
    </i>
    <i>
      <x v="22924"/>
    </i>
    <i>
      <x v="22925"/>
    </i>
    <i>
      <x v="22926"/>
    </i>
    <i>
      <x v="22927"/>
    </i>
    <i>
      <x v="22928"/>
    </i>
    <i>
      <x v="22929"/>
    </i>
    <i>
      <x v="22930"/>
    </i>
    <i>
      <x v="22931"/>
    </i>
    <i>
      <x v="22932"/>
    </i>
    <i>
      <x v="22933"/>
    </i>
    <i>
      <x v="22934"/>
    </i>
    <i>
      <x v="22935"/>
    </i>
    <i>
      <x v="22936"/>
    </i>
    <i>
      <x v="22937"/>
    </i>
    <i>
      <x v="22938"/>
    </i>
    <i>
      <x v="22939"/>
    </i>
    <i>
      <x v="22940"/>
    </i>
    <i>
      <x v="22941"/>
    </i>
    <i>
      <x v="22942"/>
    </i>
    <i>
      <x v="22943"/>
    </i>
    <i>
      <x v="22944"/>
    </i>
    <i>
      <x v="22945"/>
    </i>
    <i>
      <x v="22946"/>
    </i>
    <i>
      <x v="22947"/>
    </i>
    <i>
      <x v="22948"/>
    </i>
    <i>
      <x v="22949"/>
    </i>
    <i>
      <x v="22950"/>
    </i>
    <i>
      <x v="22951"/>
    </i>
    <i>
      <x v="22952"/>
    </i>
    <i>
      <x v="22953"/>
    </i>
    <i>
      <x v="22954"/>
    </i>
    <i>
      <x v="22955"/>
    </i>
    <i>
      <x v="22956"/>
    </i>
    <i>
      <x v="22957"/>
    </i>
    <i>
      <x v="22958"/>
    </i>
    <i>
      <x v="22959"/>
    </i>
    <i>
      <x v="22960"/>
    </i>
    <i>
      <x v="22961"/>
    </i>
    <i>
      <x v="22962"/>
    </i>
    <i>
      <x v="22963"/>
    </i>
    <i>
      <x v="22964"/>
    </i>
    <i>
      <x v="22965"/>
    </i>
    <i>
      <x v="22966"/>
    </i>
    <i>
      <x v="22967"/>
    </i>
    <i>
      <x v="22968"/>
    </i>
    <i>
      <x v="22969"/>
    </i>
    <i>
      <x v="22970"/>
    </i>
    <i>
      <x v="22971"/>
    </i>
    <i>
      <x v="22972"/>
    </i>
    <i>
      <x v="22973"/>
    </i>
    <i>
      <x v="22974"/>
    </i>
    <i>
      <x v="22975"/>
    </i>
    <i>
      <x v="22976"/>
    </i>
    <i>
      <x v="22977"/>
    </i>
    <i>
      <x v="22978"/>
    </i>
    <i>
      <x v="22979"/>
    </i>
    <i>
      <x v="22980"/>
    </i>
    <i>
      <x v="22981"/>
    </i>
    <i>
      <x v="22982"/>
    </i>
    <i>
      <x v="22983"/>
    </i>
    <i>
      <x v="22984"/>
    </i>
    <i>
      <x v="22985"/>
    </i>
    <i>
      <x v="22986"/>
    </i>
    <i>
      <x v="22987"/>
    </i>
    <i>
      <x v="22988"/>
    </i>
    <i>
      <x v="22989"/>
    </i>
    <i>
      <x v="22990"/>
    </i>
    <i>
      <x v="22991"/>
    </i>
    <i>
      <x v="22992"/>
    </i>
    <i>
      <x v="22993"/>
    </i>
    <i>
      <x v="22994"/>
    </i>
    <i>
      <x v="22995"/>
    </i>
    <i>
      <x v="22996"/>
    </i>
    <i>
      <x v="22997"/>
    </i>
    <i>
      <x v="22998"/>
    </i>
    <i>
      <x v="22999"/>
    </i>
    <i>
      <x v="23000"/>
    </i>
    <i>
      <x v="23001"/>
    </i>
    <i>
      <x v="23002"/>
    </i>
    <i>
      <x v="23003"/>
    </i>
    <i>
      <x v="23004"/>
    </i>
    <i>
      <x v="23005"/>
    </i>
    <i>
      <x v="23006"/>
    </i>
    <i>
      <x v="23007"/>
    </i>
    <i>
      <x v="23008"/>
    </i>
    <i>
      <x v="23009"/>
    </i>
    <i>
      <x v="23010"/>
    </i>
    <i>
      <x v="23011"/>
    </i>
    <i>
      <x v="23012"/>
    </i>
    <i>
      <x v="23013"/>
    </i>
    <i>
      <x v="23014"/>
    </i>
    <i>
      <x v="23015"/>
    </i>
    <i>
      <x v="23016"/>
    </i>
    <i>
      <x v="23017"/>
    </i>
    <i>
      <x v="23018"/>
    </i>
    <i>
      <x v="23019"/>
    </i>
    <i>
      <x v="23020"/>
    </i>
    <i>
      <x v="23021"/>
    </i>
    <i>
      <x v="23022"/>
    </i>
    <i>
      <x v="23023"/>
    </i>
    <i>
      <x v="23024"/>
    </i>
    <i>
      <x v="23025"/>
    </i>
    <i>
      <x v="23026"/>
    </i>
    <i>
      <x v="23027"/>
    </i>
    <i>
      <x v="23028"/>
    </i>
    <i>
      <x v="23029"/>
    </i>
    <i>
      <x v="23030"/>
    </i>
    <i>
      <x v="23031"/>
    </i>
    <i>
      <x v="23032"/>
    </i>
    <i>
      <x v="23033"/>
    </i>
    <i>
      <x v="23034"/>
    </i>
    <i>
      <x v="23035"/>
    </i>
    <i>
      <x v="23036"/>
    </i>
    <i>
      <x v="23037"/>
    </i>
    <i>
      <x v="23038"/>
    </i>
    <i>
      <x v="23039"/>
    </i>
    <i>
      <x v="23040"/>
    </i>
    <i>
      <x v="23041"/>
    </i>
    <i>
      <x v="23042"/>
    </i>
    <i>
      <x v="23043"/>
    </i>
    <i>
      <x v="23044"/>
    </i>
    <i>
      <x v="23045"/>
    </i>
    <i>
      <x v="23046"/>
    </i>
    <i>
      <x v="23047"/>
    </i>
    <i>
      <x v="23048"/>
    </i>
    <i>
      <x v="23049"/>
    </i>
    <i>
      <x v="23050"/>
    </i>
    <i>
      <x v="23051"/>
    </i>
    <i>
      <x v="23052"/>
    </i>
    <i>
      <x v="23053"/>
    </i>
    <i>
      <x v="23054"/>
    </i>
    <i>
      <x v="23055"/>
    </i>
    <i>
      <x v="23056"/>
    </i>
    <i>
      <x v="23057"/>
    </i>
    <i>
      <x v="23058"/>
    </i>
    <i>
      <x v="23059"/>
    </i>
    <i>
      <x v="23060"/>
    </i>
    <i>
      <x v="23061"/>
    </i>
    <i>
      <x v="23062"/>
    </i>
    <i>
      <x v="23063"/>
    </i>
    <i>
      <x v="23064"/>
    </i>
    <i>
      <x v="23065"/>
    </i>
    <i>
      <x v="23066"/>
    </i>
    <i>
      <x v="23067"/>
    </i>
    <i>
      <x v="23068"/>
    </i>
    <i>
      <x v="23069"/>
    </i>
    <i>
      <x v="23070"/>
    </i>
    <i>
      <x v="23071"/>
    </i>
    <i>
      <x v="23072"/>
    </i>
    <i>
      <x v="23073"/>
    </i>
    <i>
      <x v="23074"/>
    </i>
    <i>
      <x v="23075"/>
    </i>
    <i>
      <x v="23076"/>
    </i>
    <i>
      <x v="23077"/>
    </i>
    <i>
      <x v="23078"/>
    </i>
    <i>
      <x v="23079"/>
    </i>
    <i>
      <x v="23080"/>
    </i>
    <i>
      <x v="23081"/>
    </i>
    <i>
      <x v="23082"/>
    </i>
    <i>
      <x v="23083"/>
    </i>
    <i>
      <x v="23084"/>
    </i>
    <i>
      <x v="23085"/>
    </i>
    <i>
      <x v="23086"/>
    </i>
    <i>
      <x v="23087"/>
    </i>
    <i>
      <x v="23088"/>
    </i>
    <i>
      <x v="23089"/>
    </i>
    <i>
      <x v="23090"/>
    </i>
    <i>
      <x v="23091"/>
    </i>
    <i>
      <x v="23092"/>
    </i>
    <i>
      <x v="23093"/>
    </i>
    <i>
      <x v="23094"/>
    </i>
    <i>
      <x v="23095"/>
    </i>
    <i>
      <x v="23096"/>
    </i>
    <i>
      <x v="23097"/>
    </i>
    <i>
      <x v="23098"/>
    </i>
    <i>
      <x v="23099"/>
    </i>
    <i>
      <x v="23100"/>
    </i>
    <i>
      <x v="23101"/>
    </i>
    <i>
      <x v="23102"/>
    </i>
    <i>
      <x v="23103"/>
    </i>
    <i>
      <x v="23104"/>
    </i>
    <i>
      <x v="23105"/>
    </i>
    <i>
      <x v="23106"/>
    </i>
    <i>
      <x v="23107"/>
    </i>
    <i>
      <x v="23108"/>
    </i>
    <i>
      <x v="23109"/>
    </i>
    <i>
      <x v="23110"/>
    </i>
    <i>
      <x v="23111"/>
    </i>
    <i>
      <x v="23112"/>
    </i>
    <i>
      <x v="23113"/>
    </i>
    <i>
      <x v="23114"/>
    </i>
    <i>
      <x v="23115"/>
    </i>
    <i>
      <x v="23116"/>
    </i>
    <i>
      <x v="23117"/>
    </i>
    <i>
      <x v="23118"/>
    </i>
    <i>
      <x v="23119"/>
    </i>
    <i>
      <x v="23120"/>
    </i>
    <i>
      <x v="23121"/>
    </i>
    <i>
      <x v="23122"/>
    </i>
    <i>
      <x v="23123"/>
    </i>
    <i>
      <x v="23124"/>
    </i>
    <i>
      <x v="23125"/>
    </i>
    <i>
      <x v="23126"/>
    </i>
    <i>
      <x v="23127"/>
    </i>
    <i>
      <x v="23128"/>
    </i>
    <i>
      <x v="23129"/>
    </i>
    <i>
      <x v="23130"/>
    </i>
    <i>
      <x v="23131"/>
    </i>
    <i>
      <x v="23132"/>
    </i>
    <i>
      <x v="23133"/>
    </i>
    <i>
      <x v="23134"/>
    </i>
    <i>
      <x v="23135"/>
    </i>
    <i>
      <x v="23136"/>
    </i>
    <i>
      <x v="23137"/>
    </i>
    <i>
      <x v="23138"/>
    </i>
    <i>
      <x v="23139"/>
    </i>
    <i>
      <x v="23140"/>
    </i>
    <i>
      <x v="23141"/>
    </i>
    <i>
      <x v="23142"/>
    </i>
    <i>
      <x v="23143"/>
    </i>
    <i>
      <x v="23144"/>
    </i>
    <i>
      <x v="23145"/>
    </i>
    <i>
      <x v="23146"/>
    </i>
    <i>
      <x v="23147"/>
    </i>
    <i>
      <x v="23148"/>
    </i>
    <i>
      <x v="23149"/>
    </i>
    <i>
      <x v="23150"/>
    </i>
    <i>
      <x v="23151"/>
    </i>
    <i>
      <x v="23152"/>
    </i>
    <i>
      <x v="23153"/>
    </i>
    <i>
      <x v="23154"/>
    </i>
    <i>
      <x v="23155"/>
    </i>
    <i>
      <x v="23156"/>
    </i>
    <i>
      <x v="23157"/>
    </i>
    <i>
      <x v="23158"/>
    </i>
    <i>
      <x v="23159"/>
    </i>
    <i>
      <x v="23160"/>
    </i>
    <i>
      <x v="23161"/>
    </i>
    <i>
      <x v="23162"/>
    </i>
    <i>
      <x v="23163"/>
    </i>
    <i>
      <x v="23164"/>
    </i>
    <i>
      <x v="23165"/>
    </i>
    <i>
      <x v="23166"/>
    </i>
    <i>
      <x v="23167"/>
    </i>
    <i>
      <x v="23168"/>
    </i>
    <i>
      <x v="23169"/>
    </i>
    <i>
      <x v="23170"/>
    </i>
    <i>
      <x v="23171"/>
    </i>
    <i>
      <x v="23172"/>
    </i>
    <i>
      <x v="23173"/>
    </i>
    <i>
      <x v="23174"/>
    </i>
    <i>
      <x v="23175"/>
    </i>
    <i>
      <x v="23176"/>
    </i>
    <i>
      <x v="23177"/>
    </i>
    <i>
      <x v="23178"/>
    </i>
    <i>
      <x v="23179"/>
    </i>
    <i>
      <x v="23180"/>
    </i>
    <i>
      <x v="23181"/>
    </i>
    <i>
      <x v="23182"/>
    </i>
    <i>
      <x v="23183"/>
    </i>
    <i>
      <x v="23184"/>
    </i>
    <i>
      <x v="23185"/>
    </i>
    <i>
      <x v="23186"/>
    </i>
    <i>
      <x v="23187"/>
    </i>
    <i>
      <x v="23188"/>
    </i>
    <i>
      <x v="23189"/>
    </i>
    <i>
      <x v="23190"/>
    </i>
    <i>
      <x v="23191"/>
    </i>
    <i>
      <x v="23192"/>
    </i>
    <i>
      <x v="23193"/>
    </i>
    <i>
      <x v="23194"/>
    </i>
    <i>
      <x v="23195"/>
    </i>
    <i>
      <x v="23196"/>
    </i>
    <i>
      <x v="23197"/>
    </i>
    <i>
      <x v="23198"/>
    </i>
    <i>
      <x v="23199"/>
    </i>
    <i>
      <x v="23200"/>
    </i>
    <i>
      <x v="23201"/>
    </i>
    <i>
      <x v="23202"/>
    </i>
    <i>
      <x v="23203"/>
    </i>
    <i>
      <x v="23204"/>
    </i>
    <i>
      <x v="23205"/>
    </i>
    <i>
      <x v="23206"/>
    </i>
    <i>
      <x v="23207"/>
    </i>
    <i>
      <x v="23208"/>
    </i>
    <i>
      <x v="23209"/>
    </i>
    <i>
      <x v="23210"/>
    </i>
    <i>
      <x v="23211"/>
    </i>
    <i>
      <x v="23212"/>
    </i>
    <i>
      <x v="23213"/>
    </i>
    <i>
      <x v="23214"/>
    </i>
    <i>
      <x v="23215"/>
    </i>
    <i>
      <x v="23216"/>
    </i>
    <i>
      <x v="23217"/>
    </i>
    <i>
      <x v="23218"/>
    </i>
    <i>
      <x v="23219"/>
    </i>
    <i>
      <x v="23220"/>
    </i>
    <i>
      <x v="23221"/>
    </i>
    <i>
      <x v="23222"/>
    </i>
    <i>
      <x v="23223"/>
    </i>
    <i>
      <x v="23224"/>
    </i>
    <i>
      <x v="23225"/>
    </i>
    <i>
      <x v="23226"/>
    </i>
    <i>
      <x v="23227"/>
    </i>
    <i>
      <x v="23228"/>
    </i>
    <i>
      <x v="23229"/>
    </i>
    <i>
      <x v="23230"/>
    </i>
    <i>
      <x v="23231"/>
    </i>
    <i>
      <x v="23232"/>
    </i>
    <i>
      <x v="23233"/>
    </i>
    <i>
      <x v="23234"/>
    </i>
    <i>
      <x v="23235"/>
    </i>
    <i>
      <x v="23236"/>
    </i>
    <i>
      <x v="23237"/>
    </i>
    <i>
      <x v="23238"/>
    </i>
    <i>
      <x v="23239"/>
    </i>
    <i>
      <x v="23240"/>
    </i>
    <i>
      <x v="23241"/>
    </i>
    <i>
      <x v="23242"/>
    </i>
    <i>
      <x v="23243"/>
    </i>
    <i>
      <x v="23244"/>
    </i>
    <i>
      <x v="23245"/>
    </i>
    <i>
      <x v="23246"/>
    </i>
    <i>
      <x v="23247"/>
    </i>
    <i>
      <x v="23248"/>
    </i>
    <i>
      <x v="23249"/>
    </i>
    <i>
      <x v="23250"/>
    </i>
    <i>
      <x v="23251"/>
    </i>
    <i>
      <x v="23252"/>
    </i>
    <i>
      <x v="23253"/>
    </i>
    <i>
      <x v="23254"/>
    </i>
    <i>
      <x v="23255"/>
    </i>
    <i>
      <x v="23256"/>
    </i>
    <i>
      <x v="23257"/>
    </i>
    <i>
      <x v="23258"/>
    </i>
    <i>
      <x v="23259"/>
    </i>
    <i>
      <x v="23260"/>
    </i>
    <i>
      <x v="23261"/>
    </i>
    <i>
      <x v="23262"/>
    </i>
    <i>
      <x v="23263"/>
    </i>
    <i>
      <x v="23264"/>
    </i>
    <i>
      <x v="23265"/>
    </i>
    <i>
      <x v="23266"/>
    </i>
    <i>
      <x v="23267"/>
    </i>
    <i>
      <x v="23268"/>
    </i>
    <i>
      <x v="23269"/>
    </i>
    <i>
      <x v="23270"/>
    </i>
    <i>
      <x v="23271"/>
    </i>
    <i>
      <x v="23272"/>
    </i>
    <i>
      <x v="23273"/>
    </i>
    <i>
      <x v="23274"/>
    </i>
    <i>
      <x v="23275"/>
    </i>
    <i>
      <x v="23276"/>
    </i>
    <i>
      <x v="23277"/>
    </i>
    <i>
      <x v="23278"/>
    </i>
    <i>
      <x v="23279"/>
    </i>
    <i>
      <x v="23280"/>
    </i>
    <i>
      <x v="23281"/>
    </i>
    <i>
      <x v="23282"/>
    </i>
    <i>
      <x v="23283"/>
    </i>
    <i>
      <x v="23284"/>
    </i>
    <i>
      <x v="23285"/>
    </i>
    <i>
      <x v="23286"/>
    </i>
    <i>
      <x v="23287"/>
    </i>
    <i>
      <x v="23288"/>
    </i>
    <i>
      <x v="23289"/>
    </i>
    <i>
      <x v="23290"/>
    </i>
    <i>
      <x v="23291"/>
    </i>
    <i>
      <x v="23292"/>
    </i>
    <i>
      <x v="23293"/>
    </i>
    <i>
      <x v="23294"/>
    </i>
    <i>
      <x v="23295"/>
    </i>
    <i>
      <x v="23296"/>
    </i>
    <i>
      <x v="23297"/>
    </i>
    <i>
      <x v="23298"/>
    </i>
    <i>
      <x v="23299"/>
    </i>
    <i>
      <x v="23300"/>
    </i>
    <i>
      <x v="23301"/>
    </i>
    <i>
      <x v="23302"/>
    </i>
    <i>
      <x v="23303"/>
    </i>
    <i>
      <x v="23304"/>
    </i>
    <i>
      <x v="23305"/>
    </i>
    <i>
      <x v="23306"/>
    </i>
    <i>
      <x v="23307"/>
    </i>
    <i>
      <x v="23308"/>
    </i>
    <i>
      <x v="23309"/>
    </i>
    <i>
      <x v="23310"/>
    </i>
    <i>
      <x v="23311"/>
    </i>
    <i>
      <x v="23312"/>
    </i>
    <i>
      <x v="23313"/>
    </i>
    <i>
      <x v="23314"/>
    </i>
    <i>
      <x v="23315"/>
    </i>
    <i>
      <x v="23316"/>
    </i>
    <i>
      <x v="23317"/>
    </i>
    <i>
      <x v="23318"/>
    </i>
    <i>
      <x v="23319"/>
    </i>
    <i>
      <x v="23320"/>
    </i>
    <i>
      <x v="23321"/>
    </i>
    <i>
      <x v="23322"/>
    </i>
    <i>
      <x v="23323"/>
    </i>
    <i>
      <x v="23324"/>
    </i>
    <i>
      <x v="23325"/>
    </i>
    <i>
      <x v="23326"/>
    </i>
    <i>
      <x v="23327"/>
    </i>
    <i>
      <x v="23328"/>
    </i>
    <i>
      <x v="23329"/>
    </i>
    <i>
      <x v="23330"/>
    </i>
    <i>
      <x v="23331"/>
    </i>
    <i>
      <x v="23332"/>
    </i>
    <i>
      <x v="23333"/>
    </i>
    <i>
      <x v="23334"/>
    </i>
    <i>
      <x v="23335"/>
    </i>
    <i>
      <x v="23336"/>
    </i>
    <i>
      <x v="23337"/>
    </i>
    <i>
      <x v="23338"/>
    </i>
    <i>
      <x v="23339"/>
    </i>
    <i>
      <x v="23340"/>
    </i>
    <i>
      <x v="23341"/>
    </i>
    <i>
      <x v="23342"/>
    </i>
    <i>
      <x v="23343"/>
    </i>
    <i>
      <x v="23344"/>
    </i>
    <i>
      <x v="23345"/>
    </i>
    <i>
      <x v="23346"/>
    </i>
    <i>
      <x v="23347"/>
    </i>
    <i>
      <x v="23348"/>
    </i>
    <i>
      <x v="23349"/>
    </i>
    <i>
      <x v="23350"/>
    </i>
    <i>
      <x v="23351"/>
    </i>
    <i>
      <x v="23352"/>
    </i>
    <i>
      <x v="23353"/>
    </i>
    <i>
      <x v="23354"/>
    </i>
    <i>
      <x v="23355"/>
    </i>
    <i>
      <x v="23356"/>
    </i>
    <i>
      <x v="23357"/>
    </i>
    <i>
      <x v="23358"/>
    </i>
    <i>
      <x v="23359"/>
    </i>
    <i>
      <x v="23360"/>
    </i>
    <i>
      <x v="23361"/>
    </i>
    <i>
      <x v="23362"/>
    </i>
    <i>
      <x v="23363"/>
    </i>
    <i>
      <x v="23364"/>
    </i>
    <i>
      <x v="23365"/>
    </i>
    <i>
      <x v="23366"/>
    </i>
    <i>
      <x v="23367"/>
    </i>
    <i>
      <x v="23368"/>
    </i>
    <i>
      <x v="23369"/>
    </i>
    <i>
      <x v="23370"/>
    </i>
    <i>
      <x v="23371"/>
    </i>
    <i>
      <x v="23372"/>
    </i>
    <i>
      <x v="23373"/>
    </i>
    <i>
      <x v="23374"/>
    </i>
    <i>
      <x v="23375"/>
    </i>
    <i>
      <x v="23376"/>
    </i>
    <i>
      <x v="23377"/>
    </i>
    <i>
      <x v="23378"/>
    </i>
    <i>
      <x v="23379"/>
    </i>
    <i>
      <x v="23380"/>
    </i>
    <i>
      <x v="23381"/>
    </i>
    <i>
      <x v="23382"/>
    </i>
    <i>
      <x v="23383"/>
    </i>
    <i>
      <x v="23384"/>
    </i>
    <i>
      <x v="23385"/>
    </i>
    <i>
      <x v="23386"/>
    </i>
    <i>
      <x v="23387"/>
    </i>
    <i>
      <x v="23388"/>
    </i>
    <i>
      <x v="23389"/>
    </i>
    <i>
      <x v="23390"/>
    </i>
    <i>
      <x v="23391"/>
    </i>
    <i>
      <x v="23392"/>
    </i>
    <i>
      <x v="23393"/>
    </i>
    <i>
      <x v="23394"/>
    </i>
    <i>
      <x v="23395"/>
    </i>
    <i>
      <x v="23396"/>
    </i>
    <i>
      <x v="23397"/>
    </i>
    <i>
      <x v="23398"/>
    </i>
    <i>
      <x v="23399"/>
    </i>
    <i>
      <x v="23400"/>
    </i>
    <i>
      <x v="23401"/>
    </i>
    <i>
      <x v="23402"/>
    </i>
    <i>
      <x v="23403"/>
    </i>
    <i>
      <x v="23404"/>
    </i>
    <i>
      <x v="23405"/>
    </i>
    <i>
      <x v="23406"/>
    </i>
    <i>
      <x v="23407"/>
    </i>
    <i>
      <x v="23408"/>
    </i>
    <i>
      <x v="23409"/>
    </i>
    <i>
      <x v="23410"/>
    </i>
    <i>
      <x v="23411"/>
    </i>
    <i>
      <x v="23412"/>
    </i>
    <i>
      <x v="23413"/>
    </i>
    <i>
      <x v="23414"/>
    </i>
    <i>
      <x v="23415"/>
    </i>
    <i>
      <x v="23416"/>
    </i>
    <i>
      <x v="23417"/>
    </i>
    <i>
      <x v="23418"/>
    </i>
    <i>
      <x v="23419"/>
    </i>
    <i>
      <x v="23420"/>
    </i>
    <i>
      <x v="23421"/>
    </i>
    <i>
      <x v="23422"/>
    </i>
    <i>
      <x v="23423"/>
    </i>
    <i>
      <x v="23424"/>
    </i>
    <i>
      <x v="23425"/>
    </i>
    <i>
      <x v="23426"/>
    </i>
    <i>
      <x v="23427"/>
    </i>
    <i>
      <x v="23428"/>
    </i>
    <i>
      <x v="23429"/>
    </i>
    <i>
      <x v="23430"/>
    </i>
    <i>
      <x v="23431"/>
    </i>
    <i>
      <x v="23432"/>
    </i>
    <i>
      <x v="23433"/>
    </i>
    <i>
      <x v="23434"/>
    </i>
    <i>
      <x v="23435"/>
    </i>
    <i>
      <x v="23436"/>
    </i>
    <i>
      <x v="23437"/>
    </i>
    <i>
      <x v="23438"/>
    </i>
    <i>
      <x v="23439"/>
    </i>
    <i>
      <x v="23440"/>
    </i>
    <i>
      <x v="23441"/>
    </i>
    <i>
      <x v="23442"/>
    </i>
    <i>
      <x v="23443"/>
    </i>
    <i>
      <x v="23444"/>
    </i>
    <i>
      <x v="23445"/>
    </i>
    <i>
      <x v="23446"/>
    </i>
    <i>
      <x v="23447"/>
    </i>
    <i>
      <x v="23448"/>
    </i>
    <i>
      <x v="23449"/>
    </i>
    <i>
      <x v="23450"/>
    </i>
    <i>
      <x v="23451"/>
    </i>
    <i>
      <x v="23452"/>
    </i>
    <i>
      <x v="23453"/>
    </i>
    <i>
      <x v="23454"/>
    </i>
    <i>
      <x v="23455"/>
    </i>
    <i>
      <x v="23456"/>
    </i>
    <i>
      <x v="23457"/>
    </i>
    <i>
      <x v="23458"/>
    </i>
    <i>
      <x v="23459"/>
    </i>
    <i>
      <x v="23460"/>
    </i>
    <i>
      <x v="23461"/>
    </i>
    <i>
      <x v="23462"/>
    </i>
    <i>
      <x v="23463"/>
    </i>
    <i>
      <x v="23464"/>
    </i>
    <i>
      <x v="23465"/>
    </i>
    <i>
      <x v="23466"/>
    </i>
    <i>
      <x v="23467"/>
    </i>
    <i>
      <x v="23468"/>
    </i>
    <i>
      <x v="23469"/>
    </i>
    <i>
      <x v="23470"/>
    </i>
    <i>
      <x v="23471"/>
    </i>
    <i>
      <x v="23472"/>
    </i>
    <i>
      <x v="23473"/>
    </i>
    <i>
      <x v="23474"/>
    </i>
    <i>
      <x v="23475"/>
    </i>
    <i>
      <x v="23476"/>
    </i>
    <i>
      <x v="23477"/>
    </i>
    <i>
      <x v="23478"/>
    </i>
    <i>
      <x v="23479"/>
    </i>
    <i>
      <x v="23480"/>
    </i>
    <i>
      <x v="23481"/>
    </i>
    <i>
      <x v="23482"/>
    </i>
    <i>
      <x v="23483"/>
    </i>
    <i>
      <x v="23484"/>
    </i>
    <i>
      <x v="23485"/>
    </i>
    <i>
      <x v="23486"/>
    </i>
    <i>
      <x v="23487"/>
    </i>
    <i>
      <x v="23488"/>
    </i>
    <i>
      <x v="23489"/>
    </i>
    <i>
      <x v="23490"/>
    </i>
    <i>
      <x v="23491"/>
    </i>
    <i>
      <x v="23492"/>
    </i>
    <i>
      <x v="23493"/>
    </i>
    <i>
      <x v="23494"/>
    </i>
    <i>
      <x v="23495"/>
    </i>
    <i>
      <x v="23496"/>
    </i>
    <i>
      <x v="23497"/>
    </i>
    <i>
      <x v="23498"/>
    </i>
    <i>
      <x v="23499"/>
    </i>
    <i>
      <x v="23500"/>
    </i>
    <i>
      <x v="23501"/>
    </i>
    <i>
      <x v="23502"/>
    </i>
    <i>
      <x v="23503"/>
    </i>
    <i>
      <x v="23504"/>
    </i>
    <i>
      <x v="23505"/>
    </i>
    <i>
      <x v="23506"/>
    </i>
    <i>
      <x v="23507"/>
    </i>
    <i>
      <x v="23508"/>
    </i>
    <i>
      <x v="23509"/>
    </i>
    <i>
      <x v="23510"/>
    </i>
    <i>
      <x v="23511"/>
    </i>
    <i>
      <x v="23512"/>
    </i>
    <i>
      <x v="23513"/>
    </i>
    <i>
      <x v="23514"/>
    </i>
    <i>
      <x v="23515"/>
    </i>
    <i>
      <x v="23516"/>
    </i>
    <i>
      <x v="23517"/>
    </i>
    <i>
      <x v="23518"/>
    </i>
    <i>
      <x v="23519"/>
    </i>
    <i>
      <x v="23520"/>
    </i>
    <i>
      <x v="23521"/>
    </i>
    <i>
      <x v="23522"/>
    </i>
    <i>
      <x v="23523"/>
    </i>
    <i>
      <x v="23524"/>
    </i>
    <i>
      <x v="23525"/>
    </i>
    <i>
      <x v="23526"/>
    </i>
    <i>
      <x v="23527"/>
    </i>
    <i>
      <x v="23528"/>
    </i>
    <i>
      <x v="23529"/>
    </i>
    <i>
      <x v="23530"/>
    </i>
    <i>
      <x v="23531"/>
    </i>
    <i>
      <x v="23532"/>
    </i>
    <i>
      <x v="23533"/>
    </i>
    <i>
      <x v="23534"/>
    </i>
    <i>
      <x v="23535"/>
    </i>
    <i>
      <x v="23536"/>
    </i>
    <i>
      <x v="23537"/>
    </i>
    <i>
      <x v="23538"/>
    </i>
    <i>
      <x v="23539"/>
    </i>
    <i>
      <x v="23540"/>
    </i>
    <i>
      <x v="23541"/>
    </i>
    <i>
      <x v="23542"/>
    </i>
    <i>
      <x v="23543"/>
    </i>
    <i>
      <x v="23544"/>
    </i>
    <i>
      <x v="23545"/>
    </i>
    <i>
      <x v="23546"/>
    </i>
    <i>
      <x v="23547"/>
    </i>
    <i>
      <x v="23548"/>
    </i>
    <i>
      <x v="23549"/>
    </i>
    <i>
      <x v="23550"/>
    </i>
    <i>
      <x v="23551"/>
    </i>
    <i>
      <x v="23552"/>
    </i>
    <i>
      <x v="23553"/>
    </i>
    <i>
      <x v="23554"/>
    </i>
    <i>
      <x v="23555"/>
    </i>
    <i>
      <x v="23556"/>
    </i>
    <i>
      <x v="23557"/>
    </i>
    <i>
      <x v="23558"/>
    </i>
    <i>
      <x v="23559"/>
    </i>
    <i>
      <x v="23560"/>
    </i>
    <i>
      <x v="23561"/>
    </i>
    <i>
      <x v="23562"/>
    </i>
    <i>
      <x v="23563"/>
    </i>
    <i>
      <x v="23564"/>
    </i>
    <i>
      <x v="23565"/>
    </i>
    <i>
      <x v="23566"/>
    </i>
    <i>
      <x v="23567"/>
    </i>
    <i>
      <x v="23568"/>
    </i>
    <i>
      <x v="23569"/>
    </i>
    <i>
      <x v="23570"/>
    </i>
    <i>
      <x v="23571"/>
    </i>
    <i>
      <x v="23572"/>
    </i>
    <i>
      <x v="23573"/>
    </i>
    <i>
      <x v="23574"/>
    </i>
    <i>
      <x v="23575"/>
    </i>
    <i>
      <x v="23576"/>
    </i>
    <i>
      <x v="23577"/>
    </i>
    <i>
      <x v="23578"/>
    </i>
    <i>
      <x v="23579"/>
    </i>
    <i>
      <x v="23580"/>
    </i>
    <i>
      <x v="23581"/>
    </i>
    <i>
      <x v="23582"/>
    </i>
    <i>
      <x v="23583"/>
    </i>
    <i>
      <x v="23584"/>
    </i>
    <i>
      <x v="23585"/>
    </i>
    <i>
      <x v="23586"/>
    </i>
    <i>
      <x v="23587"/>
    </i>
    <i>
      <x v="23588"/>
    </i>
    <i>
      <x v="23589"/>
    </i>
    <i>
      <x v="23590"/>
    </i>
    <i>
      <x v="23591"/>
    </i>
    <i>
      <x v="23592"/>
    </i>
    <i>
      <x v="23593"/>
    </i>
    <i>
      <x v="23594"/>
    </i>
    <i>
      <x v="23595"/>
    </i>
    <i>
      <x v="23596"/>
    </i>
    <i>
      <x v="23597"/>
    </i>
    <i>
      <x v="23598"/>
    </i>
    <i>
      <x v="23599"/>
    </i>
    <i>
      <x v="23600"/>
    </i>
    <i>
      <x v="23601"/>
    </i>
    <i>
      <x v="23602"/>
    </i>
    <i>
      <x v="23603"/>
    </i>
    <i>
      <x v="23604"/>
    </i>
    <i>
      <x v="23605"/>
    </i>
    <i>
      <x v="23606"/>
    </i>
    <i>
      <x v="23607"/>
    </i>
    <i>
      <x v="23608"/>
    </i>
    <i>
      <x v="23609"/>
    </i>
    <i>
      <x v="23610"/>
    </i>
    <i>
      <x v="23611"/>
    </i>
    <i>
      <x v="23612"/>
    </i>
    <i>
      <x v="23613"/>
    </i>
    <i>
      <x v="23614"/>
    </i>
    <i>
      <x v="23615"/>
    </i>
    <i>
      <x v="23616"/>
    </i>
    <i>
      <x v="23617"/>
    </i>
    <i>
      <x v="23618"/>
    </i>
    <i>
      <x v="23619"/>
    </i>
    <i>
      <x v="23620"/>
    </i>
    <i>
      <x v="23621"/>
    </i>
    <i>
      <x v="23622"/>
    </i>
    <i>
      <x v="23623"/>
    </i>
    <i>
      <x v="23624"/>
    </i>
    <i>
      <x v="23625"/>
    </i>
    <i>
      <x v="23626"/>
    </i>
    <i>
      <x v="23627"/>
    </i>
    <i>
      <x v="23628"/>
    </i>
    <i>
      <x v="23629"/>
    </i>
    <i>
      <x v="23630"/>
    </i>
    <i>
      <x v="23631"/>
    </i>
    <i>
      <x v="23632"/>
    </i>
    <i>
      <x v="23633"/>
    </i>
    <i>
      <x v="23634"/>
    </i>
    <i>
      <x v="23635"/>
    </i>
    <i>
      <x v="23636"/>
    </i>
    <i>
      <x v="23637"/>
    </i>
    <i>
      <x v="23638"/>
    </i>
    <i>
      <x v="23639"/>
    </i>
    <i>
      <x v="23640"/>
    </i>
    <i>
      <x v="23641"/>
    </i>
    <i>
      <x v="23642"/>
    </i>
    <i>
      <x v="23643"/>
    </i>
    <i>
      <x v="23644"/>
    </i>
    <i>
      <x v="23645"/>
    </i>
    <i>
      <x v="23646"/>
    </i>
    <i>
      <x v="23647"/>
    </i>
    <i>
      <x v="23648"/>
    </i>
    <i>
      <x v="23649"/>
    </i>
    <i>
      <x v="23650"/>
    </i>
    <i>
      <x v="23651"/>
    </i>
    <i>
      <x v="23652"/>
    </i>
    <i>
      <x v="23653"/>
    </i>
    <i>
      <x v="23654"/>
    </i>
    <i>
      <x v="23655"/>
    </i>
    <i>
      <x v="23656"/>
    </i>
    <i>
      <x v="23657"/>
    </i>
    <i>
      <x v="23658"/>
    </i>
    <i>
      <x v="23659"/>
    </i>
    <i>
      <x v="23660"/>
    </i>
    <i>
      <x v="23661"/>
    </i>
    <i>
      <x v="23662"/>
    </i>
    <i>
      <x v="23663"/>
    </i>
    <i>
      <x v="23664"/>
    </i>
    <i>
      <x v="23665"/>
    </i>
    <i>
      <x v="23666"/>
    </i>
    <i>
      <x v="23667"/>
    </i>
    <i>
      <x v="23668"/>
    </i>
    <i>
      <x v="23669"/>
    </i>
    <i>
      <x v="23670"/>
    </i>
    <i>
      <x v="23671"/>
    </i>
    <i>
      <x v="23672"/>
    </i>
    <i>
      <x v="23673"/>
    </i>
    <i>
      <x v="23674"/>
    </i>
    <i>
      <x v="23675"/>
    </i>
    <i>
      <x v="23676"/>
    </i>
    <i>
      <x v="23677"/>
    </i>
    <i>
      <x v="23678"/>
    </i>
    <i>
      <x v="23679"/>
    </i>
    <i>
      <x v="23680"/>
    </i>
    <i>
      <x v="23681"/>
    </i>
    <i>
      <x v="23682"/>
    </i>
    <i>
      <x v="23683"/>
    </i>
    <i>
      <x v="23684"/>
    </i>
    <i>
      <x v="23685"/>
    </i>
    <i>
      <x v="23686"/>
    </i>
    <i>
      <x v="23687"/>
    </i>
    <i>
      <x v="23688"/>
    </i>
    <i>
      <x v="23689"/>
    </i>
    <i>
      <x v="23690"/>
    </i>
    <i>
      <x v="23691"/>
    </i>
    <i>
      <x v="23692"/>
    </i>
    <i>
      <x v="23693"/>
    </i>
    <i>
      <x v="23694"/>
    </i>
    <i>
      <x v="23695"/>
    </i>
    <i>
      <x v="23696"/>
    </i>
    <i>
      <x v="23697"/>
    </i>
    <i>
      <x v="23698"/>
    </i>
    <i>
      <x v="23699"/>
    </i>
    <i>
      <x v="23700"/>
    </i>
    <i>
      <x v="23701"/>
    </i>
    <i>
      <x v="23702"/>
    </i>
    <i>
      <x v="23703"/>
    </i>
    <i>
      <x v="23704"/>
    </i>
    <i>
      <x v="23705"/>
    </i>
    <i>
      <x v="23706"/>
    </i>
    <i>
      <x v="23707"/>
    </i>
    <i>
      <x v="23708"/>
    </i>
    <i>
      <x v="23709"/>
    </i>
    <i>
      <x v="23710"/>
    </i>
    <i>
      <x v="23711"/>
    </i>
    <i>
      <x v="23712"/>
    </i>
    <i>
      <x v="23713"/>
    </i>
    <i>
      <x v="23714"/>
    </i>
    <i>
      <x v="23715"/>
    </i>
    <i>
      <x v="23716"/>
    </i>
    <i>
      <x v="23717"/>
    </i>
    <i>
      <x v="23718"/>
    </i>
    <i>
      <x v="23719"/>
    </i>
    <i>
      <x v="23720"/>
    </i>
    <i>
      <x v="23721"/>
    </i>
    <i>
      <x v="23722"/>
    </i>
    <i>
      <x v="23723"/>
    </i>
    <i>
      <x v="23724"/>
    </i>
    <i>
      <x v="23725"/>
    </i>
    <i>
      <x v="23726"/>
    </i>
    <i>
      <x v="23727"/>
    </i>
    <i>
      <x v="23728"/>
    </i>
    <i>
      <x v="23729"/>
    </i>
    <i>
      <x v="23730"/>
    </i>
    <i>
      <x v="23731"/>
    </i>
    <i>
      <x v="23732"/>
    </i>
    <i>
      <x v="23733"/>
    </i>
    <i>
      <x v="23734"/>
    </i>
    <i>
      <x v="23735"/>
    </i>
    <i>
      <x v="23736"/>
    </i>
    <i>
      <x v="23737"/>
    </i>
    <i>
      <x v="23738"/>
    </i>
    <i>
      <x v="23739"/>
    </i>
    <i>
      <x v="23740"/>
    </i>
    <i>
      <x v="23741"/>
    </i>
    <i>
      <x v="23742"/>
    </i>
    <i>
      <x v="23743"/>
    </i>
    <i>
      <x v="23744"/>
    </i>
    <i>
      <x v="23745"/>
    </i>
    <i>
      <x v="23746"/>
    </i>
    <i>
      <x v="23747"/>
    </i>
    <i>
      <x v="23748"/>
    </i>
    <i>
      <x v="23749"/>
    </i>
    <i>
      <x v="23750"/>
    </i>
    <i>
      <x v="23751"/>
    </i>
    <i>
      <x v="23752"/>
    </i>
    <i>
      <x v="23753"/>
    </i>
    <i>
      <x v="23754"/>
    </i>
    <i>
      <x v="23755"/>
    </i>
    <i>
      <x v="23756"/>
    </i>
    <i>
      <x v="23757"/>
    </i>
    <i>
      <x v="23758"/>
    </i>
    <i>
      <x v="23759"/>
    </i>
    <i>
      <x v="23760"/>
    </i>
    <i>
      <x v="23761"/>
    </i>
    <i>
      <x v="23762"/>
    </i>
    <i>
      <x v="23763"/>
    </i>
    <i>
      <x v="23764"/>
    </i>
    <i>
      <x v="23765"/>
    </i>
    <i>
      <x v="23766"/>
    </i>
    <i>
      <x v="23767"/>
    </i>
    <i>
      <x v="23768"/>
    </i>
    <i>
      <x v="23769"/>
    </i>
    <i>
      <x v="23770"/>
    </i>
    <i>
      <x v="23771"/>
    </i>
    <i>
      <x v="23772"/>
    </i>
    <i>
      <x v="23773"/>
    </i>
    <i>
      <x v="23774"/>
    </i>
    <i>
      <x v="23775"/>
    </i>
    <i>
      <x v="23776"/>
    </i>
    <i>
      <x v="23777"/>
    </i>
    <i>
      <x v="23778"/>
    </i>
    <i>
      <x v="23779"/>
    </i>
    <i>
      <x v="23780"/>
    </i>
    <i>
      <x v="23781"/>
    </i>
    <i>
      <x v="23782"/>
    </i>
    <i>
      <x v="23783"/>
    </i>
    <i>
      <x v="23784"/>
    </i>
    <i>
      <x v="23785"/>
    </i>
    <i>
      <x v="23786"/>
    </i>
    <i>
      <x v="23787"/>
    </i>
    <i>
      <x v="23788"/>
    </i>
    <i>
      <x v="23789"/>
    </i>
    <i>
      <x v="23790"/>
    </i>
    <i>
      <x v="23791"/>
    </i>
    <i>
      <x v="23792"/>
    </i>
    <i>
      <x v="23793"/>
    </i>
    <i>
      <x v="23794"/>
    </i>
    <i>
      <x v="23795"/>
    </i>
    <i>
      <x v="23796"/>
    </i>
    <i>
      <x v="23797"/>
    </i>
    <i>
      <x v="23798"/>
    </i>
    <i>
      <x v="23799"/>
    </i>
    <i>
      <x v="23800"/>
    </i>
    <i>
      <x v="23801"/>
    </i>
    <i>
      <x v="23802"/>
    </i>
    <i>
      <x v="23803"/>
    </i>
    <i>
      <x v="23804"/>
    </i>
    <i>
      <x v="23805"/>
    </i>
    <i>
      <x v="23806"/>
    </i>
    <i>
      <x v="23807"/>
    </i>
    <i>
      <x v="23808"/>
    </i>
    <i>
      <x v="23809"/>
    </i>
    <i>
      <x v="23810"/>
    </i>
    <i>
      <x v="23811"/>
    </i>
    <i>
      <x v="23812"/>
    </i>
    <i>
      <x v="23813"/>
    </i>
    <i>
      <x v="23814"/>
    </i>
    <i>
      <x v="23815"/>
    </i>
    <i>
      <x v="23816"/>
    </i>
    <i>
      <x v="23817"/>
    </i>
    <i>
      <x v="23818"/>
    </i>
    <i>
      <x v="23819"/>
    </i>
    <i>
      <x v="23820"/>
    </i>
    <i>
      <x v="23821"/>
    </i>
    <i>
      <x v="23822"/>
    </i>
    <i>
      <x v="23823"/>
    </i>
    <i>
      <x v="23824"/>
    </i>
    <i>
      <x v="23825"/>
    </i>
    <i>
      <x v="23826"/>
    </i>
    <i>
      <x v="23827"/>
    </i>
    <i>
      <x v="23828"/>
    </i>
    <i>
      <x v="23829"/>
    </i>
    <i>
      <x v="23830"/>
    </i>
    <i>
      <x v="23831"/>
    </i>
    <i>
      <x v="23832"/>
    </i>
    <i>
      <x v="23833"/>
    </i>
    <i>
      <x v="23834"/>
    </i>
    <i>
      <x v="23835"/>
    </i>
    <i>
      <x v="23836"/>
    </i>
    <i>
      <x v="23837"/>
    </i>
    <i>
      <x v="23838"/>
    </i>
    <i>
      <x v="23839"/>
    </i>
    <i>
      <x v="23840"/>
    </i>
    <i>
      <x v="23841"/>
    </i>
    <i>
      <x v="23842"/>
    </i>
    <i>
      <x v="23843"/>
    </i>
    <i>
      <x v="23844"/>
    </i>
    <i>
      <x v="23845"/>
    </i>
    <i>
      <x v="23846"/>
    </i>
    <i>
      <x v="23847"/>
    </i>
    <i>
      <x v="23848"/>
    </i>
    <i>
      <x v="23849"/>
    </i>
    <i>
      <x v="23850"/>
    </i>
    <i>
      <x v="23851"/>
    </i>
    <i>
      <x v="23852"/>
    </i>
    <i>
      <x v="23853"/>
    </i>
    <i>
      <x v="23854"/>
    </i>
    <i>
      <x v="23855"/>
    </i>
    <i>
      <x v="23856"/>
    </i>
    <i>
      <x v="23857"/>
    </i>
    <i>
      <x v="23858"/>
    </i>
    <i>
      <x v="23859"/>
    </i>
    <i>
      <x v="23860"/>
    </i>
    <i>
      <x v="23861"/>
    </i>
    <i>
      <x v="23862"/>
    </i>
    <i>
      <x v="23863"/>
    </i>
    <i>
      <x v="23864"/>
    </i>
    <i>
      <x v="23865"/>
    </i>
    <i>
      <x v="23866"/>
    </i>
    <i>
      <x v="23867"/>
    </i>
    <i>
      <x v="23868"/>
    </i>
    <i>
      <x v="23869"/>
    </i>
    <i>
      <x v="23870"/>
    </i>
    <i>
      <x v="23871"/>
    </i>
    <i>
      <x v="23872"/>
    </i>
    <i>
      <x v="23873"/>
    </i>
    <i>
      <x v="23874"/>
    </i>
    <i>
      <x v="23875"/>
    </i>
    <i>
      <x v="23876"/>
    </i>
    <i>
      <x v="23877"/>
    </i>
    <i>
      <x v="23878"/>
    </i>
    <i>
      <x v="23879"/>
    </i>
    <i>
      <x v="23880"/>
    </i>
    <i>
      <x v="23881"/>
    </i>
    <i>
      <x v="23882"/>
    </i>
    <i>
      <x v="23883"/>
    </i>
    <i>
      <x v="23884"/>
    </i>
    <i>
      <x v="23885"/>
    </i>
    <i>
      <x v="23886"/>
    </i>
    <i>
      <x v="23887"/>
    </i>
    <i>
      <x v="23888"/>
    </i>
    <i>
      <x v="23889"/>
    </i>
    <i>
      <x v="23890"/>
    </i>
    <i>
      <x v="23891"/>
    </i>
    <i>
      <x v="23892"/>
    </i>
    <i>
      <x v="23893"/>
    </i>
    <i>
      <x v="23894"/>
    </i>
    <i>
      <x v="23895"/>
    </i>
    <i>
      <x v="23896"/>
    </i>
    <i>
      <x v="23897"/>
    </i>
    <i>
      <x v="23898"/>
    </i>
    <i>
      <x v="23899"/>
    </i>
    <i>
      <x v="23900"/>
    </i>
    <i>
      <x v="23901"/>
    </i>
    <i>
      <x v="23902"/>
    </i>
    <i>
      <x v="23903"/>
    </i>
    <i>
      <x v="23904"/>
    </i>
    <i>
      <x v="23905"/>
    </i>
    <i>
      <x v="23906"/>
    </i>
    <i>
      <x v="23907"/>
    </i>
    <i>
      <x v="23908"/>
    </i>
    <i>
      <x v="23909"/>
    </i>
    <i>
      <x v="23910"/>
    </i>
    <i>
      <x v="23911"/>
    </i>
    <i>
      <x v="23912"/>
    </i>
    <i>
      <x v="23913"/>
    </i>
    <i>
      <x v="23914"/>
    </i>
    <i>
      <x v="23915"/>
    </i>
    <i>
      <x v="23916"/>
    </i>
    <i>
      <x v="23917"/>
    </i>
    <i>
      <x v="23918"/>
    </i>
    <i>
      <x v="23919"/>
    </i>
    <i>
      <x v="23920"/>
    </i>
    <i>
      <x v="23921"/>
    </i>
    <i>
      <x v="23922"/>
    </i>
    <i>
      <x v="23923"/>
    </i>
    <i>
      <x v="23924"/>
    </i>
    <i>
      <x v="23925"/>
    </i>
    <i>
      <x v="23926"/>
    </i>
    <i>
      <x v="23927"/>
    </i>
    <i>
      <x v="23928"/>
    </i>
    <i>
      <x v="23929"/>
    </i>
    <i>
      <x v="23930"/>
    </i>
    <i>
      <x v="23931"/>
    </i>
    <i>
      <x v="23932"/>
    </i>
    <i>
      <x v="23933"/>
    </i>
    <i>
      <x v="23934"/>
    </i>
    <i>
      <x v="23935"/>
    </i>
    <i>
      <x v="23936"/>
    </i>
    <i>
      <x v="23937"/>
    </i>
    <i>
      <x v="23938"/>
    </i>
    <i>
      <x v="23939"/>
    </i>
    <i>
      <x v="23940"/>
    </i>
    <i>
      <x v="23941"/>
    </i>
    <i>
      <x v="23942"/>
    </i>
    <i>
      <x v="23943"/>
    </i>
    <i>
      <x v="23944"/>
    </i>
    <i>
      <x v="23945"/>
    </i>
    <i>
      <x v="23946"/>
    </i>
    <i>
      <x v="23947"/>
    </i>
    <i>
      <x v="23948"/>
    </i>
    <i>
      <x v="23949"/>
    </i>
    <i>
      <x v="23950"/>
    </i>
    <i>
      <x v="23951"/>
    </i>
    <i>
      <x v="23952"/>
    </i>
    <i>
      <x v="23953"/>
    </i>
    <i>
      <x v="23954"/>
    </i>
    <i>
      <x v="23955"/>
    </i>
    <i>
      <x v="23956"/>
    </i>
    <i>
      <x v="23957"/>
    </i>
    <i>
      <x v="23958"/>
    </i>
    <i>
      <x v="23959"/>
    </i>
    <i>
      <x v="23960"/>
    </i>
    <i>
      <x v="23961"/>
    </i>
    <i>
      <x v="23962"/>
    </i>
    <i>
      <x v="23963"/>
    </i>
    <i>
      <x v="23964"/>
    </i>
    <i>
      <x v="23965"/>
    </i>
    <i>
      <x v="23966"/>
    </i>
    <i>
      <x v="23967"/>
    </i>
    <i>
      <x v="23968"/>
    </i>
    <i>
      <x v="23969"/>
    </i>
    <i>
      <x v="23970"/>
    </i>
    <i>
      <x v="23971"/>
    </i>
    <i>
      <x v="23972"/>
    </i>
    <i>
      <x v="23973"/>
    </i>
    <i>
      <x v="23974"/>
    </i>
    <i>
      <x v="23975"/>
    </i>
    <i>
      <x v="23976"/>
    </i>
    <i>
      <x v="23977"/>
    </i>
    <i>
      <x v="23978"/>
    </i>
    <i>
      <x v="23979"/>
    </i>
    <i>
      <x v="23980"/>
    </i>
    <i>
      <x v="23981"/>
    </i>
    <i>
      <x v="23982"/>
    </i>
    <i>
      <x v="23983"/>
    </i>
    <i>
      <x v="23984"/>
    </i>
    <i>
      <x v="23985"/>
    </i>
    <i>
      <x v="23986"/>
    </i>
    <i>
      <x v="23987"/>
    </i>
    <i>
      <x v="23988"/>
    </i>
    <i>
      <x v="23989"/>
    </i>
    <i>
      <x v="23990"/>
    </i>
    <i>
      <x v="23991"/>
    </i>
    <i>
      <x v="23992"/>
    </i>
    <i>
      <x v="23993"/>
    </i>
    <i>
      <x v="23994"/>
    </i>
    <i>
      <x v="23995"/>
    </i>
    <i>
      <x v="23996"/>
    </i>
    <i>
      <x v="23997"/>
    </i>
    <i>
      <x v="23998"/>
    </i>
    <i>
      <x v="23999"/>
    </i>
    <i>
      <x v="24000"/>
    </i>
    <i>
      <x v="24001"/>
    </i>
    <i>
      <x v="24002"/>
    </i>
    <i>
      <x v="24003"/>
    </i>
    <i>
      <x v="24004"/>
    </i>
    <i>
      <x v="24005"/>
    </i>
    <i>
      <x v="24006"/>
    </i>
    <i>
      <x v="24007"/>
    </i>
    <i>
      <x v="24008"/>
    </i>
    <i>
      <x v="24009"/>
    </i>
    <i>
      <x v="24010"/>
    </i>
    <i>
      <x v="24011"/>
    </i>
    <i>
      <x v="24012"/>
    </i>
    <i>
      <x v="24013"/>
    </i>
    <i>
      <x v="24014"/>
    </i>
    <i>
      <x v="24015"/>
    </i>
    <i>
      <x v="24016"/>
    </i>
    <i>
      <x v="24017"/>
    </i>
    <i>
      <x v="24018"/>
    </i>
    <i>
      <x v="24019"/>
    </i>
    <i>
      <x v="24020"/>
    </i>
    <i>
      <x v="24021"/>
    </i>
    <i>
      <x v="24022"/>
    </i>
    <i>
      <x v="24023"/>
    </i>
    <i>
      <x v="24024"/>
    </i>
    <i>
      <x v="24025"/>
    </i>
    <i>
      <x v="24026"/>
    </i>
    <i>
      <x v="24027"/>
    </i>
    <i>
      <x v="24028"/>
    </i>
    <i>
      <x v="24029"/>
    </i>
    <i>
      <x v="24030"/>
    </i>
    <i>
      <x v="24031"/>
    </i>
    <i>
      <x v="24032"/>
    </i>
    <i>
      <x v="24033"/>
    </i>
    <i>
      <x v="24034"/>
    </i>
    <i>
      <x v="24035"/>
    </i>
    <i>
      <x v="24036"/>
    </i>
    <i>
      <x v="24037"/>
    </i>
    <i>
      <x v="24038"/>
    </i>
    <i>
      <x v="24039"/>
    </i>
    <i>
      <x v="24040"/>
    </i>
    <i>
      <x v="24041"/>
    </i>
    <i>
      <x v="24042"/>
    </i>
    <i>
      <x v="24043"/>
    </i>
    <i>
      <x v="24044"/>
    </i>
    <i>
      <x v="24045"/>
    </i>
    <i>
      <x v="24046"/>
    </i>
    <i>
      <x v="24047"/>
    </i>
    <i>
      <x v="24048"/>
    </i>
    <i>
      <x v="24049"/>
    </i>
    <i>
      <x v="24050"/>
    </i>
    <i>
      <x v="24051"/>
    </i>
    <i>
      <x v="24052"/>
    </i>
    <i>
      <x v="24053"/>
    </i>
    <i>
      <x v="24054"/>
    </i>
    <i>
      <x v="24055"/>
    </i>
    <i>
      <x v="24056"/>
    </i>
    <i>
      <x v="24057"/>
    </i>
    <i>
      <x v="24058"/>
    </i>
    <i>
      <x v="24059"/>
    </i>
    <i>
      <x v="24060"/>
    </i>
    <i>
      <x v="24061"/>
    </i>
    <i>
      <x v="24062"/>
    </i>
    <i>
      <x v="24063"/>
    </i>
    <i>
      <x v="24064"/>
    </i>
    <i>
      <x v="24065"/>
    </i>
    <i>
      <x v="24066"/>
    </i>
    <i>
      <x v="24067"/>
    </i>
    <i>
      <x v="24068"/>
    </i>
    <i>
      <x v="24069"/>
    </i>
    <i>
      <x v="24070"/>
    </i>
    <i>
      <x v="24071"/>
    </i>
    <i>
      <x v="24072"/>
    </i>
    <i>
      <x v="24073"/>
    </i>
    <i>
      <x v="24074"/>
    </i>
    <i>
      <x v="24075"/>
    </i>
    <i>
      <x v="24076"/>
    </i>
    <i>
      <x v="24077"/>
    </i>
    <i>
      <x v="24078"/>
    </i>
    <i>
      <x v="24079"/>
    </i>
    <i>
      <x v="24080"/>
    </i>
    <i>
      <x v="24081"/>
    </i>
    <i>
      <x v="24082"/>
    </i>
    <i>
      <x v="24083"/>
    </i>
    <i>
      <x v="24084"/>
    </i>
    <i>
      <x v="24085"/>
    </i>
    <i>
      <x v="24086"/>
    </i>
    <i>
      <x v="24087"/>
    </i>
    <i>
      <x v="24088"/>
    </i>
    <i>
      <x v="24089"/>
    </i>
    <i>
      <x v="24090"/>
    </i>
    <i>
      <x v="24091"/>
    </i>
    <i>
      <x v="24092"/>
    </i>
    <i>
      <x v="24093"/>
    </i>
    <i>
      <x v="24094"/>
    </i>
    <i>
      <x v="24095"/>
    </i>
    <i>
      <x v="24096"/>
    </i>
    <i>
      <x v="24097"/>
    </i>
    <i>
      <x v="24098"/>
    </i>
    <i>
      <x v="24099"/>
    </i>
    <i>
      <x v="24100"/>
    </i>
    <i>
      <x v="24101"/>
    </i>
    <i>
      <x v="24102"/>
    </i>
    <i>
      <x v="24103"/>
    </i>
    <i>
      <x v="24104"/>
    </i>
    <i>
      <x v="24105"/>
    </i>
    <i>
      <x v="24106"/>
    </i>
    <i>
      <x v="24107"/>
    </i>
    <i>
      <x v="24108"/>
    </i>
    <i>
      <x v="24109"/>
    </i>
    <i>
      <x v="24110"/>
    </i>
    <i>
      <x v="24111"/>
    </i>
    <i>
      <x v="24112"/>
    </i>
    <i>
      <x v="24113"/>
    </i>
    <i>
      <x v="24114"/>
    </i>
    <i>
      <x v="24115"/>
    </i>
    <i>
      <x v="24116"/>
    </i>
    <i>
      <x v="24117"/>
    </i>
    <i>
      <x v="24118"/>
    </i>
    <i>
      <x v="24119"/>
    </i>
    <i>
      <x v="24120"/>
    </i>
    <i>
      <x v="24121"/>
    </i>
    <i>
      <x v="24122"/>
    </i>
    <i>
      <x v="24123"/>
    </i>
    <i>
      <x v="24124"/>
    </i>
    <i>
      <x v="24125"/>
    </i>
    <i>
      <x v="24126"/>
    </i>
    <i>
      <x v="24127"/>
    </i>
    <i>
      <x v="24128"/>
    </i>
    <i>
      <x v="24129"/>
    </i>
    <i>
      <x v="24130"/>
    </i>
    <i>
      <x v="24131"/>
    </i>
    <i>
      <x v="24132"/>
    </i>
    <i>
      <x v="24133"/>
    </i>
    <i>
      <x v="24134"/>
    </i>
    <i>
      <x v="24135"/>
    </i>
    <i>
      <x v="24136"/>
    </i>
    <i>
      <x v="24137"/>
    </i>
    <i>
      <x v="24138"/>
    </i>
    <i>
      <x v="24139"/>
    </i>
    <i>
      <x v="24140"/>
    </i>
    <i>
      <x v="24141"/>
    </i>
    <i>
      <x v="24142"/>
    </i>
    <i>
      <x v="24143"/>
    </i>
    <i>
      <x v="24144"/>
    </i>
    <i>
      <x v="24145"/>
    </i>
    <i>
      <x v="24146"/>
    </i>
    <i>
      <x v="24147"/>
    </i>
    <i>
      <x v="24148"/>
    </i>
    <i>
      <x v="24149"/>
    </i>
    <i>
      <x v="24150"/>
    </i>
    <i>
      <x v="24151"/>
    </i>
    <i>
      <x v="24152"/>
    </i>
    <i>
      <x v="24153"/>
    </i>
    <i>
      <x v="24154"/>
    </i>
    <i>
      <x v="24155"/>
    </i>
    <i>
      <x v="24156"/>
    </i>
    <i>
      <x v="24157"/>
    </i>
    <i>
      <x v="24158"/>
    </i>
    <i>
      <x v="24159"/>
    </i>
    <i>
      <x v="24160"/>
    </i>
    <i>
      <x v="24161"/>
    </i>
    <i>
      <x v="24162"/>
    </i>
    <i>
      <x v="24163"/>
    </i>
    <i>
      <x v="24164"/>
    </i>
    <i>
      <x v="24165"/>
    </i>
    <i>
      <x v="24166"/>
    </i>
    <i>
      <x v="24167"/>
    </i>
    <i>
      <x v="24168"/>
    </i>
    <i>
      <x v="24169"/>
    </i>
    <i>
      <x v="24170"/>
    </i>
    <i>
      <x v="24171"/>
    </i>
    <i>
      <x v="24172"/>
    </i>
    <i>
      <x v="24173"/>
    </i>
    <i>
      <x v="24174"/>
    </i>
    <i>
      <x v="24175"/>
    </i>
    <i>
      <x v="24176"/>
    </i>
    <i>
      <x v="24177"/>
    </i>
    <i>
      <x v="24178"/>
    </i>
    <i>
      <x v="24179"/>
    </i>
    <i>
      <x v="24180"/>
    </i>
    <i>
      <x v="24181"/>
    </i>
    <i>
      <x v="24182"/>
    </i>
    <i>
      <x v="24183"/>
    </i>
    <i>
      <x v="24184"/>
    </i>
    <i>
      <x v="24185"/>
    </i>
    <i>
      <x v="24186"/>
    </i>
    <i>
      <x v="24187"/>
    </i>
    <i>
      <x v="24188"/>
    </i>
    <i>
      <x v="24189"/>
    </i>
    <i>
      <x v="24190"/>
    </i>
    <i>
      <x v="24191"/>
    </i>
    <i>
      <x v="24192"/>
    </i>
    <i>
      <x v="24193"/>
    </i>
    <i>
      <x v="24194"/>
    </i>
    <i>
      <x v="24195"/>
    </i>
    <i>
      <x v="24196"/>
    </i>
    <i>
      <x v="24197"/>
    </i>
    <i>
      <x v="24198"/>
    </i>
    <i>
      <x v="24199"/>
    </i>
    <i>
      <x v="24200"/>
    </i>
    <i>
      <x v="24201"/>
    </i>
    <i>
      <x v="24202"/>
    </i>
    <i>
      <x v="24203"/>
    </i>
    <i>
      <x v="24204"/>
    </i>
    <i>
      <x v="24205"/>
    </i>
    <i>
      <x v="24206"/>
    </i>
    <i>
      <x v="24207"/>
    </i>
    <i>
      <x v="24208"/>
    </i>
    <i>
      <x v="24209"/>
    </i>
    <i>
      <x v="24210"/>
    </i>
    <i>
      <x v="24211"/>
    </i>
    <i>
      <x v="24212"/>
    </i>
    <i>
      <x v="24213"/>
    </i>
    <i>
      <x v="24214"/>
    </i>
    <i>
      <x v="24215"/>
    </i>
    <i>
      <x v="24216"/>
    </i>
    <i>
      <x v="24217"/>
    </i>
    <i>
      <x v="24218"/>
    </i>
    <i>
      <x v="24219"/>
    </i>
    <i>
      <x v="24220"/>
    </i>
    <i>
      <x v="24221"/>
    </i>
    <i>
      <x v="24222"/>
    </i>
    <i>
      <x v="24223"/>
    </i>
    <i>
      <x v="24224"/>
    </i>
    <i>
      <x v="24225"/>
    </i>
    <i>
      <x v="24226"/>
    </i>
    <i>
      <x v="24227"/>
    </i>
    <i>
      <x v="24228"/>
    </i>
    <i>
      <x v="24229"/>
    </i>
    <i>
      <x v="24230"/>
    </i>
    <i>
      <x v="24231"/>
    </i>
    <i>
      <x v="24232"/>
    </i>
    <i>
      <x v="24233"/>
    </i>
    <i>
      <x v="24234"/>
    </i>
    <i>
      <x v="24235"/>
    </i>
    <i>
      <x v="24236"/>
    </i>
    <i>
      <x v="24237"/>
    </i>
    <i>
      <x v="24238"/>
    </i>
    <i>
      <x v="24239"/>
    </i>
    <i>
      <x v="24240"/>
    </i>
    <i>
      <x v="24241"/>
    </i>
    <i>
      <x v="24242"/>
    </i>
    <i>
      <x v="24243"/>
    </i>
    <i>
      <x v="24244"/>
    </i>
    <i>
      <x v="24245"/>
    </i>
    <i>
      <x v="24246"/>
    </i>
    <i>
      <x v="24247"/>
    </i>
    <i>
      <x v="24248"/>
    </i>
    <i>
      <x v="24249"/>
    </i>
    <i>
      <x v="24250"/>
    </i>
    <i>
      <x v="24251"/>
    </i>
    <i>
      <x v="24252"/>
    </i>
    <i>
      <x v="24253"/>
    </i>
    <i>
      <x v="24254"/>
    </i>
    <i>
      <x v="24255"/>
    </i>
    <i>
      <x v="24256"/>
    </i>
    <i>
      <x v="24257"/>
    </i>
    <i>
      <x v="24258"/>
    </i>
    <i>
      <x v="24259"/>
    </i>
    <i>
      <x v="24260"/>
    </i>
    <i>
      <x v="24261"/>
    </i>
    <i>
      <x v="24262"/>
    </i>
    <i>
      <x v="24263"/>
    </i>
    <i>
      <x v="24264"/>
    </i>
    <i>
      <x v="24265"/>
    </i>
    <i>
      <x v="24266"/>
    </i>
    <i>
      <x v="24267"/>
    </i>
    <i>
      <x v="24268"/>
    </i>
    <i>
      <x v="24269"/>
    </i>
    <i>
      <x v="24270"/>
    </i>
    <i>
      <x v="24271"/>
    </i>
    <i>
      <x v="24272"/>
    </i>
    <i>
      <x v="24273"/>
    </i>
    <i>
      <x v="24274"/>
    </i>
    <i>
      <x v="24275"/>
    </i>
    <i>
      <x v="24276"/>
    </i>
    <i>
      <x v="24277"/>
    </i>
    <i>
      <x v="24278"/>
    </i>
    <i>
      <x v="24279"/>
    </i>
    <i>
      <x v="24280"/>
    </i>
    <i>
      <x v="24281"/>
    </i>
    <i>
      <x v="24282"/>
    </i>
    <i>
      <x v="24283"/>
    </i>
    <i>
      <x v="24284"/>
    </i>
    <i>
      <x v="24285"/>
    </i>
    <i>
      <x v="24286"/>
    </i>
    <i>
      <x v="24287"/>
    </i>
    <i>
      <x v="24288"/>
    </i>
    <i>
      <x v="24289"/>
    </i>
    <i>
      <x v="24290"/>
    </i>
    <i>
      <x v="24291"/>
    </i>
    <i>
      <x v="24292"/>
    </i>
    <i>
      <x v="24293"/>
    </i>
    <i>
      <x v="24294"/>
    </i>
    <i>
      <x v="24295"/>
    </i>
    <i>
      <x v="24296"/>
    </i>
    <i>
      <x v="24297"/>
    </i>
    <i>
      <x v="24298"/>
    </i>
    <i>
      <x v="24299"/>
    </i>
    <i>
      <x v="24300"/>
    </i>
    <i>
      <x v="24301"/>
    </i>
    <i>
      <x v="24302"/>
    </i>
    <i>
      <x v="24303"/>
    </i>
    <i>
      <x v="24304"/>
    </i>
    <i>
      <x v="24305"/>
    </i>
    <i>
      <x v="24306"/>
    </i>
    <i>
      <x v="24307"/>
    </i>
    <i>
      <x v="24308"/>
    </i>
    <i>
      <x v="24309"/>
    </i>
    <i>
      <x v="24310"/>
    </i>
    <i>
      <x v="24311"/>
    </i>
    <i>
      <x v="24312"/>
    </i>
    <i>
      <x v="24313"/>
    </i>
    <i>
      <x v="24314"/>
    </i>
    <i>
      <x v="24315"/>
    </i>
    <i>
      <x v="24316"/>
    </i>
    <i>
      <x v="24317"/>
    </i>
    <i>
      <x v="24318"/>
    </i>
    <i>
      <x v="24319"/>
    </i>
    <i>
      <x v="24320"/>
    </i>
    <i>
      <x v="24321"/>
    </i>
    <i>
      <x v="24322"/>
    </i>
    <i>
      <x v="24323"/>
    </i>
    <i>
      <x v="24324"/>
    </i>
    <i>
      <x v="24325"/>
    </i>
    <i>
      <x v="24326"/>
    </i>
    <i>
      <x v="24327"/>
    </i>
    <i>
      <x v="24328"/>
    </i>
    <i>
      <x v="24329"/>
    </i>
    <i>
      <x v="24330"/>
    </i>
    <i>
      <x v="24331"/>
    </i>
    <i>
      <x v="24332"/>
    </i>
    <i>
      <x v="24333"/>
    </i>
    <i>
      <x v="24334"/>
    </i>
    <i>
      <x v="24335"/>
    </i>
    <i>
      <x v="24336"/>
    </i>
    <i>
      <x v="24337"/>
    </i>
    <i>
      <x v="24338"/>
    </i>
    <i>
      <x v="24339"/>
    </i>
    <i>
      <x v="24340"/>
    </i>
    <i>
      <x v="24341"/>
    </i>
    <i>
      <x v="24342"/>
    </i>
    <i>
      <x v="24343"/>
    </i>
    <i>
      <x v="24344"/>
    </i>
    <i>
      <x v="24345"/>
    </i>
    <i>
      <x v="24346"/>
    </i>
    <i>
      <x v="24347"/>
    </i>
    <i>
      <x v="24348"/>
    </i>
    <i>
      <x v="24349"/>
    </i>
    <i>
      <x v="24350"/>
    </i>
    <i>
      <x v="24351"/>
    </i>
    <i>
      <x v="24352"/>
    </i>
    <i>
      <x v="24353"/>
    </i>
    <i>
      <x v="24354"/>
    </i>
    <i>
      <x v="24355"/>
    </i>
    <i>
      <x v="24356"/>
    </i>
    <i>
      <x v="24357"/>
    </i>
    <i>
      <x v="24358"/>
    </i>
    <i>
      <x v="24359"/>
    </i>
    <i>
      <x v="24360"/>
    </i>
    <i>
      <x v="24361"/>
    </i>
    <i>
      <x v="24362"/>
    </i>
    <i>
      <x v="24363"/>
    </i>
    <i>
      <x v="24364"/>
    </i>
    <i>
      <x v="24365"/>
    </i>
    <i>
      <x v="24366"/>
    </i>
    <i>
      <x v="24367"/>
    </i>
    <i>
      <x v="24368"/>
    </i>
    <i>
      <x v="24369"/>
    </i>
    <i>
      <x v="24370"/>
    </i>
    <i>
      <x v="24371"/>
    </i>
    <i>
      <x v="24372"/>
    </i>
    <i>
      <x v="24373"/>
    </i>
    <i>
      <x v="24374"/>
    </i>
    <i>
      <x v="24375"/>
    </i>
    <i>
      <x v="24376"/>
    </i>
    <i>
      <x v="24377"/>
    </i>
    <i>
      <x v="24378"/>
    </i>
    <i>
      <x v="24379"/>
    </i>
    <i>
      <x v="24380"/>
    </i>
    <i>
      <x v="24381"/>
    </i>
    <i>
      <x v="24382"/>
    </i>
    <i>
      <x v="24383"/>
    </i>
    <i>
      <x v="24384"/>
    </i>
    <i>
      <x v="24385"/>
    </i>
    <i>
      <x v="24386"/>
    </i>
    <i>
      <x v="24387"/>
    </i>
    <i>
      <x v="24388"/>
    </i>
    <i>
      <x v="24389"/>
    </i>
    <i>
      <x v="24390"/>
    </i>
    <i>
      <x v="24391"/>
    </i>
    <i>
      <x v="24392"/>
    </i>
    <i>
      <x v="24393"/>
    </i>
    <i>
      <x v="24394"/>
    </i>
    <i>
      <x v="24395"/>
    </i>
    <i>
      <x v="24396"/>
    </i>
    <i>
      <x v="24397"/>
    </i>
    <i>
      <x v="24398"/>
    </i>
    <i>
      <x v="24399"/>
    </i>
    <i>
      <x v="24400"/>
    </i>
    <i>
      <x v="24401"/>
    </i>
    <i>
      <x v="24402"/>
    </i>
    <i>
      <x v="24403"/>
    </i>
    <i>
      <x v="24404"/>
    </i>
    <i>
      <x v="24405"/>
    </i>
    <i>
      <x v="24406"/>
    </i>
    <i>
      <x v="24407"/>
    </i>
    <i>
      <x v="24408"/>
    </i>
    <i>
      <x v="24409"/>
    </i>
    <i>
      <x v="24410"/>
    </i>
    <i>
      <x v="24411"/>
    </i>
    <i>
      <x v="24412"/>
    </i>
    <i>
      <x v="24413"/>
    </i>
    <i>
      <x v="24414"/>
    </i>
    <i>
      <x v="24415"/>
    </i>
    <i>
      <x v="24416"/>
    </i>
    <i>
      <x v="24417"/>
    </i>
    <i>
      <x v="24418"/>
    </i>
    <i>
      <x v="24419"/>
    </i>
    <i>
      <x v="24420"/>
    </i>
    <i>
      <x v="24421"/>
    </i>
    <i>
      <x v="24422"/>
    </i>
    <i>
      <x v="24423"/>
    </i>
    <i>
      <x v="24424"/>
    </i>
    <i>
      <x v="24425"/>
    </i>
    <i>
      <x v="24426"/>
    </i>
    <i>
      <x v="24427"/>
    </i>
    <i>
      <x v="24428"/>
    </i>
    <i>
      <x v="24429"/>
    </i>
    <i>
      <x v="24430"/>
    </i>
    <i>
      <x v="24431"/>
    </i>
    <i>
      <x v="24432"/>
    </i>
    <i>
      <x v="24433"/>
    </i>
    <i>
      <x v="24434"/>
    </i>
    <i>
      <x v="24435"/>
    </i>
    <i>
      <x v="24436"/>
    </i>
    <i>
      <x v="24437"/>
    </i>
    <i>
      <x v="24438"/>
    </i>
    <i>
      <x v="24439"/>
    </i>
    <i>
      <x v="24440"/>
    </i>
    <i>
      <x v="24441"/>
    </i>
    <i>
      <x v="24442"/>
    </i>
    <i>
      <x v="24443"/>
    </i>
    <i>
      <x v="24444"/>
    </i>
    <i>
      <x v="24445"/>
    </i>
    <i>
      <x v="24446"/>
    </i>
    <i>
      <x v="24447"/>
    </i>
    <i>
      <x v="24448"/>
    </i>
    <i>
      <x v="24449"/>
    </i>
    <i>
      <x v="24450"/>
    </i>
    <i>
      <x v="24451"/>
    </i>
    <i>
      <x v="24452"/>
    </i>
    <i>
      <x v="24453"/>
    </i>
    <i>
      <x v="24454"/>
    </i>
    <i>
      <x v="24455"/>
    </i>
    <i>
      <x v="24456"/>
    </i>
    <i>
      <x v="24457"/>
    </i>
    <i>
      <x v="24458"/>
    </i>
    <i>
      <x v="24459"/>
    </i>
    <i>
      <x v="24460"/>
    </i>
    <i>
      <x v="24461"/>
    </i>
    <i>
      <x v="24462"/>
    </i>
    <i>
      <x v="24463"/>
    </i>
    <i>
      <x v="24464"/>
    </i>
    <i>
      <x v="24465"/>
    </i>
    <i>
      <x v="24466"/>
    </i>
    <i>
      <x v="24467"/>
    </i>
    <i>
      <x v="24468"/>
    </i>
    <i>
      <x v="24469"/>
    </i>
    <i>
      <x v="24470"/>
    </i>
    <i>
      <x v="24471"/>
    </i>
    <i>
      <x v="24472"/>
    </i>
    <i>
      <x v="24473"/>
    </i>
    <i>
      <x v="24474"/>
    </i>
    <i>
      <x v="24475"/>
    </i>
    <i>
      <x v="24476"/>
    </i>
    <i>
      <x v="24477"/>
    </i>
    <i>
      <x v="24478"/>
    </i>
    <i>
      <x v="24479"/>
    </i>
    <i>
      <x v="24480"/>
    </i>
    <i>
      <x v="24481"/>
    </i>
    <i>
      <x v="24482"/>
    </i>
    <i>
      <x v="24483"/>
    </i>
    <i>
      <x v="24484"/>
    </i>
    <i>
      <x v="24485"/>
    </i>
    <i>
      <x v="24486"/>
    </i>
    <i>
      <x v="24487"/>
    </i>
    <i>
      <x v="24488"/>
    </i>
    <i>
      <x v="24489"/>
    </i>
    <i>
      <x v="24490"/>
    </i>
    <i>
      <x v="24491"/>
    </i>
    <i>
      <x v="24492"/>
    </i>
    <i>
      <x v="24493"/>
    </i>
    <i>
      <x v="24494"/>
    </i>
    <i>
      <x v="24495"/>
    </i>
    <i>
      <x v="24496"/>
    </i>
    <i>
      <x v="24497"/>
    </i>
    <i>
      <x v="24498"/>
    </i>
    <i>
      <x v="24499"/>
    </i>
    <i>
      <x v="24500"/>
    </i>
    <i>
      <x v="24501"/>
    </i>
    <i>
      <x v="24502"/>
    </i>
    <i>
      <x v="24503"/>
    </i>
    <i>
      <x v="24504"/>
    </i>
    <i>
      <x v="24505"/>
    </i>
    <i>
      <x v="24506"/>
    </i>
    <i>
      <x v="24507"/>
    </i>
    <i>
      <x v="24508"/>
    </i>
    <i>
      <x v="24509"/>
    </i>
    <i>
      <x v="24510"/>
    </i>
    <i>
      <x v="24511"/>
    </i>
    <i>
      <x v="24512"/>
    </i>
    <i>
      <x v="24513"/>
    </i>
    <i>
      <x v="24514"/>
    </i>
    <i>
      <x v="24515"/>
    </i>
    <i>
      <x v="24516"/>
    </i>
    <i>
      <x v="24517"/>
    </i>
    <i>
      <x v="24518"/>
    </i>
    <i>
      <x v="24519"/>
    </i>
    <i>
      <x v="24520"/>
    </i>
    <i>
      <x v="24521"/>
    </i>
    <i>
      <x v="24522"/>
    </i>
    <i>
      <x v="24523"/>
    </i>
    <i>
      <x v="24524"/>
    </i>
    <i>
      <x v="24525"/>
    </i>
    <i>
      <x v="24526"/>
    </i>
    <i>
      <x v="24527"/>
    </i>
    <i>
      <x v="24528"/>
    </i>
    <i>
      <x v="24529"/>
    </i>
    <i>
      <x v="24530"/>
    </i>
    <i>
      <x v="24531"/>
    </i>
    <i>
      <x v="24532"/>
    </i>
    <i>
      <x v="24533"/>
    </i>
    <i>
      <x v="24534"/>
    </i>
    <i>
      <x v="24535"/>
    </i>
    <i>
      <x v="24536"/>
    </i>
    <i>
      <x v="24537"/>
    </i>
    <i>
      <x v="24538"/>
    </i>
    <i>
      <x v="24539"/>
    </i>
    <i>
      <x v="24540"/>
    </i>
    <i>
      <x v="24541"/>
    </i>
    <i>
      <x v="24542"/>
    </i>
    <i>
      <x v="24543"/>
    </i>
    <i>
      <x v="24544"/>
    </i>
    <i>
      <x v="24545"/>
    </i>
    <i>
      <x v="24546"/>
    </i>
    <i>
      <x v="24547"/>
    </i>
    <i>
      <x v="24548"/>
    </i>
    <i>
      <x v="24549"/>
    </i>
    <i>
      <x v="24550"/>
    </i>
    <i>
      <x v="24551"/>
    </i>
    <i>
      <x v="24552"/>
    </i>
    <i>
      <x v="24553"/>
    </i>
    <i>
      <x v="24554"/>
    </i>
    <i>
      <x v="24555"/>
    </i>
    <i>
      <x v="24556"/>
    </i>
    <i>
      <x v="24557"/>
    </i>
    <i>
      <x v="24558"/>
    </i>
    <i>
      <x v="24559"/>
    </i>
    <i>
      <x v="24560"/>
    </i>
    <i>
      <x v="24561"/>
    </i>
    <i>
      <x v="24562"/>
    </i>
    <i>
      <x v="24563"/>
    </i>
    <i>
      <x v="24564"/>
    </i>
    <i>
      <x v="24565"/>
    </i>
    <i>
      <x v="24566"/>
    </i>
    <i>
      <x v="24567"/>
    </i>
    <i>
      <x v="24568"/>
    </i>
    <i>
      <x v="24569"/>
    </i>
    <i>
      <x v="24570"/>
    </i>
    <i>
      <x v="24571"/>
    </i>
    <i>
      <x v="24572"/>
    </i>
    <i>
      <x v="24573"/>
    </i>
    <i>
      <x v="24574"/>
    </i>
    <i>
      <x v="24575"/>
    </i>
    <i>
      <x v="24576"/>
    </i>
    <i>
      <x v="24577"/>
    </i>
    <i>
      <x v="24578"/>
    </i>
    <i>
      <x v="24579"/>
    </i>
    <i>
      <x v="24580"/>
    </i>
    <i>
      <x v="24581"/>
    </i>
    <i>
      <x v="24582"/>
    </i>
    <i>
      <x v="24583"/>
    </i>
    <i>
      <x v="24584"/>
    </i>
    <i>
      <x v="24585"/>
    </i>
    <i>
      <x v="24586"/>
    </i>
    <i>
      <x v="24587"/>
    </i>
    <i>
      <x v="24588"/>
    </i>
    <i>
      <x v="24589"/>
    </i>
    <i>
      <x v="24590"/>
    </i>
    <i>
      <x v="24591"/>
    </i>
    <i>
      <x v="24592"/>
    </i>
    <i>
      <x v="24593"/>
    </i>
    <i>
      <x v="24594"/>
    </i>
    <i>
      <x v="24595"/>
    </i>
    <i>
      <x v="24596"/>
    </i>
    <i>
      <x v="24597"/>
    </i>
    <i>
      <x v="24598"/>
    </i>
    <i>
      <x v="24599"/>
    </i>
    <i>
      <x v="24600"/>
    </i>
    <i>
      <x v="24601"/>
    </i>
    <i>
      <x v="24602"/>
    </i>
    <i>
      <x v="24603"/>
    </i>
    <i>
      <x v="24604"/>
    </i>
    <i>
      <x v="24605"/>
    </i>
    <i>
      <x v="24606"/>
    </i>
    <i>
      <x v="24607"/>
    </i>
    <i>
      <x v="24608"/>
    </i>
    <i>
      <x v="24609"/>
    </i>
    <i>
      <x v="24610"/>
    </i>
    <i>
      <x v="24611"/>
    </i>
    <i>
      <x v="24612"/>
    </i>
    <i>
      <x v="24613"/>
    </i>
    <i>
      <x v="24614"/>
    </i>
    <i>
      <x v="24615"/>
    </i>
    <i>
      <x v="24616"/>
    </i>
    <i>
      <x v="24617"/>
    </i>
    <i>
      <x v="24618"/>
    </i>
    <i>
      <x v="24619"/>
    </i>
    <i>
      <x v="24620"/>
    </i>
    <i>
      <x v="24621"/>
    </i>
    <i>
      <x v="24622"/>
    </i>
    <i>
      <x v="24623"/>
    </i>
    <i>
      <x v="24624"/>
    </i>
    <i>
      <x v="24625"/>
    </i>
    <i>
      <x v="24626"/>
    </i>
    <i>
      <x v="24627"/>
    </i>
    <i>
      <x v="24628"/>
    </i>
    <i>
      <x v="24629"/>
    </i>
    <i>
      <x v="24630"/>
    </i>
    <i>
      <x v="24631"/>
    </i>
    <i>
      <x v="24632"/>
    </i>
    <i>
      <x v="24633"/>
    </i>
    <i>
      <x v="24634"/>
    </i>
    <i>
      <x v="24635"/>
    </i>
    <i>
      <x v="24636"/>
    </i>
    <i>
      <x v="24637"/>
    </i>
    <i>
      <x v="24638"/>
    </i>
    <i>
      <x v="24639"/>
    </i>
    <i>
      <x v="24640"/>
    </i>
    <i>
      <x v="24641"/>
    </i>
    <i>
      <x v="24642"/>
    </i>
    <i>
      <x v="24643"/>
    </i>
    <i>
      <x v="24644"/>
    </i>
    <i>
      <x v="24645"/>
    </i>
    <i>
      <x v="24646"/>
    </i>
    <i>
      <x v="24647"/>
    </i>
    <i>
      <x v="24648"/>
    </i>
    <i>
      <x v="24649"/>
    </i>
    <i>
      <x v="24650"/>
    </i>
    <i>
      <x v="24651"/>
    </i>
    <i>
      <x v="24652"/>
    </i>
    <i>
      <x v="24653"/>
    </i>
    <i>
      <x v="24654"/>
    </i>
    <i>
      <x v="24655"/>
    </i>
    <i>
      <x v="24656"/>
    </i>
    <i>
      <x v="24657"/>
    </i>
    <i>
      <x v="24658"/>
    </i>
    <i>
      <x v="24659"/>
    </i>
    <i>
      <x v="24660"/>
    </i>
    <i>
      <x v="24661"/>
    </i>
    <i>
      <x v="24662"/>
    </i>
    <i>
      <x v="24663"/>
    </i>
    <i>
      <x v="24664"/>
    </i>
    <i>
      <x v="24665"/>
    </i>
    <i>
      <x v="24666"/>
    </i>
    <i>
      <x v="24667"/>
    </i>
    <i>
      <x v="24668"/>
    </i>
    <i>
      <x v="24669"/>
    </i>
    <i>
      <x v="24670"/>
    </i>
    <i>
      <x v="24671"/>
    </i>
    <i>
      <x v="24672"/>
    </i>
    <i>
      <x v="24673"/>
    </i>
    <i>
      <x v="24674"/>
    </i>
    <i>
      <x v="24675"/>
    </i>
    <i>
      <x v="24676"/>
    </i>
    <i>
      <x v="24677"/>
    </i>
    <i>
      <x v="24678"/>
    </i>
    <i>
      <x v="24679"/>
    </i>
    <i>
      <x v="24680"/>
    </i>
    <i>
      <x v="24681"/>
    </i>
    <i>
      <x v="24682"/>
    </i>
    <i>
      <x v="24683"/>
    </i>
    <i>
      <x v="24684"/>
    </i>
    <i>
      <x v="24685"/>
    </i>
    <i>
      <x v="24686"/>
    </i>
    <i>
      <x v="24687"/>
    </i>
    <i>
      <x v="24688"/>
    </i>
    <i>
      <x v="24689"/>
    </i>
    <i>
      <x v="24690"/>
    </i>
    <i>
      <x v="24691"/>
    </i>
    <i>
      <x v="24692"/>
    </i>
    <i>
      <x v="24693"/>
    </i>
    <i>
      <x v="24694"/>
    </i>
    <i>
      <x v="24695"/>
    </i>
    <i>
      <x v="24696"/>
    </i>
    <i>
      <x v="24697"/>
    </i>
    <i>
      <x v="24698"/>
    </i>
    <i>
      <x v="24699"/>
    </i>
    <i>
      <x v="24700"/>
    </i>
    <i>
      <x v="24701"/>
    </i>
    <i>
      <x v="24702"/>
    </i>
    <i>
      <x v="24703"/>
    </i>
    <i>
      <x v="24704"/>
    </i>
    <i>
      <x v="24705"/>
    </i>
    <i>
      <x v="24706"/>
    </i>
    <i>
      <x v="24707"/>
    </i>
    <i>
      <x v="24708"/>
    </i>
    <i>
      <x v="24709"/>
    </i>
    <i>
      <x v="24710"/>
    </i>
    <i>
      <x v="24711"/>
    </i>
    <i>
      <x v="24712"/>
    </i>
    <i>
      <x v="24713"/>
    </i>
    <i>
      <x v="24714"/>
    </i>
    <i>
      <x v="24715"/>
    </i>
    <i>
      <x v="24716"/>
    </i>
    <i>
      <x v="24717"/>
    </i>
    <i>
      <x v="24718"/>
    </i>
    <i>
      <x v="24719"/>
    </i>
    <i>
      <x v="24720"/>
    </i>
    <i>
      <x v="24721"/>
    </i>
    <i>
      <x v="24722"/>
    </i>
    <i>
      <x v="24723"/>
    </i>
    <i>
      <x v="24724"/>
    </i>
    <i>
      <x v="24725"/>
    </i>
    <i>
      <x v="24726"/>
    </i>
    <i>
      <x v="24727"/>
    </i>
    <i>
      <x v="24728"/>
    </i>
    <i>
      <x v="24729"/>
    </i>
    <i>
      <x v="24730"/>
    </i>
    <i>
      <x v="24731"/>
    </i>
    <i>
      <x v="24732"/>
    </i>
    <i>
      <x v="24733"/>
    </i>
    <i>
      <x v="24734"/>
    </i>
    <i>
      <x v="24735"/>
    </i>
    <i>
      <x v="24736"/>
    </i>
    <i>
      <x v="24737"/>
    </i>
    <i>
      <x v="24738"/>
    </i>
    <i>
      <x v="24739"/>
    </i>
    <i>
      <x v="24740"/>
    </i>
    <i>
      <x v="24741"/>
    </i>
    <i>
      <x v="24742"/>
    </i>
    <i>
      <x v="24743"/>
    </i>
    <i>
      <x v="24744"/>
    </i>
    <i>
      <x v="24745"/>
    </i>
    <i>
      <x v="24746"/>
    </i>
    <i>
      <x v="24747"/>
    </i>
    <i>
      <x v="24748"/>
    </i>
    <i>
      <x v="24749"/>
    </i>
    <i>
      <x v="24750"/>
    </i>
    <i>
      <x v="24751"/>
    </i>
    <i>
      <x v="24752"/>
    </i>
    <i>
      <x v="24753"/>
    </i>
    <i>
      <x v="24754"/>
    </i>
    <i>
      <x v="24755"/>
    </i>
    <i>
      <x v="24756"/>
    </i>
    <i>
      <x v="24757"/>
    </i>
    <i>
      <x v="24758"/>
    </i>
    <i>
      <x v="24759"/>
    </i>
    <i>
      <x v="24760"/>
    </i>
    <i>
      <x v="24761"/>
    </i>
    <i>
      <x v="24762"/>
    </i>
    <i>
      <x v="24763"/>
    </i>
    <i>
      <x v="24764"/>
    </i>
    <i>
      <x v="24765"/>
    </i>
    <i>
      <x v="24766"/>
    </i>
    <i>
      <x v="24767"/>
    </i>
    <i>
      <x v="24768"/>
    </i>
    <i>
      <x v="24769"/>
    </i>
    <i>
      <x v="24770"/>
    </i>
    <i>
      <x v="24771"/>
    </i>
    <i>
      <x v="24772"/>
    </i>
    <i>
      <x v="24773"/>
    </i>
    <i>
      <x v="24774"/>
    </i>
    <i>
      <x v="24775"/>
    </i>
    <i>
      <x v="24776"/>
    </i>
    <i>
      <x v="24777"/>
    </i>
    <i>
      <x v="24778"/>
    </i>
    <i>
      <x v="24779"/>
    </i>
    <i>
      <x v="24780"/>
    </i>
    <i>
      <x v="24781"/>
    </i>
    <i>
      <x v="24782"/>
    </i>
    <i>
      <x v="24783"/>
    </i>
    <i>
      <x v="24784"/>
    </i>
    <i>
      <x v="24785"/>
    </i>
    <i>
      <x v="24786"/>
    </i>
    <i>
      <x v="24787"/>
    </i>
    <i>
      <x v="24788"/>
    </i>
    <i>
      <x v="24789"/>
    </i>
    <i>
      <x v="24790"/>
    </i>
    <i>
      <x v="24791"/>
    </i>
    <i>
      <x v="24792"/>
    </i>
    <i>
      <x v="24793"/>
    </i>
    <i>
      <x v="24794"/>
    </i>
    <i>
      <x v="24795"/>
    </i>
    <i>
      <x v="24796"/>
    </i>
    <i>
      <x v="24797"/>
    </i>
    <i>
      <x v="24798"/>
    </i>
    <i>
      <x v="24799"/>
    </i>
    <i>
      <x v="24800"/>
    </i>
    <i>
      <x v="24801"/>
    </i>
    <i>
      <x v="24802"/>
    </i>
    <i>
      <x v="24803"/>
    </i>
    <i>
      <x v="24804"/>
    </i>
    <i>
      <x v="24805"/>
    </i>
    <i>
      <x v="24806"/>
    </i>
    <i>
      <x v="24807"/>
    </i>
    <i>
      <x v="24808"/>
    </i>
    <i>
      <x v="24809"/>
    </i>
    <i>
      <x v="24810"/>
    </i>
    <i>
      <x v="24811"/>
    </i>
    <i>
      <x v="24812"/>
    </i>
    <i>
      <x v="24813"/>
    </i>
    <i>
      <x v="24814"/>
    </i>
    <i>
      <x v="24815"/>
    </i>
    <i>
      <x v="24816"/>
    </i>
    <i>
      <x v="24817"/>
    </i>
    <i>
      <x v="24818"/>
    </i>
    <i>
      <x v="24819"/>
    </i>
    <i>
      <x v="24820"/>
    </i>
    <i>
      <x v="24821"/>
    </i>
    <i>
      <x v="24822"/>
    </i>
    <i>
      <x v="24823"/>
    </i>
    <i>
      <x v="24824"/>
    </i>
    <i>
      <x v="24825"/>
    </i>
    <i>
      <x v="24826"/>
    </i>
    <i>
      <x v="24827"/>
    </i>
    <i>
      <x v="24828"/>
    </i>
    <i>
      <x v="24829"/>
    </i>
    <i>
      <x v="24830"/>
    </i>
    <i>
      <x v="24831"/>
    </i>
    <i>
      <x v="24832"/>
    </i>
    <i>
      <x v="24833"/>
    </i>
    <i>
      <x v="24834"/>
    </i>
    <i>
      <x v="24835"/>
    </i>
    <i>
      <x v="24836"/>
    </i>
    <i>
      <x v="24837"/>
    </i>
    <i>
      <x v="24838"/>
    </i>
    <i>
      <x v="24839"/>
    </i>
    <i>
      <x v="24840"/>
    </i>
    <i>
      <x v="24841"/>
    </i>
    <i>
      <x v="24842"/>
    </i>
    <i>
      <x v="24843"/>
    </i>
    <i>
      <x v="24844"/>
    </i>
    <i>
      <x v="24845"/>
    </i>
    <i>
      <x v="24846"/>
    </i>
    <i>
      <x v="24847"/>
    </i>
    <i>
      <x v="24848"/>
    </i>
    <i>
      <x v="24849"/>
    </i>
    <i>
      <x v="24850"/>
    </i>
    <i>
      <x v="24851"/>
    </i>
    <i>
      <x v="24852"/>
    </i>
    <i>
      <x v="24853"/>
    </i>
    <i>
      <x v="24854"/>
    </i>
    <i>
      <x v="24855"/>
    </i>
    <i>
      <x v="24856"/>
    </i>
    <i>
      <x v="24857"/>
    </i>
    <i>
      <x v="24858"/>
    </i>
    <i>
      <x v="24859"/>
    </i>
    <i>
      <x v="24860"/>
    </i>
    <i>
      <x v="24861"/>
    </i>
    <i>
      <x v="24862"/>
    </i>
    <i>
      <x v="24863"/>
    </i>
    <i>
      <x v="24864"/>
    </i>
    <i>
      <x v="24865"/>
    </i>
    <i>
      <x v="24866"/>
    </i>
    <i>
      <x v="24867"/>
    </i>
    <i>
      <x v="24868"/>
    </i>
    <i>
      <x v="24869"/>
    </i>
    <i>
      <x v="24870"/>
    </i>
    <i>
      <x v="24871"/>
    </i>
    <i>
      <x v="24872"/>
    </i>
    <i>
      <x v="24873"/>
    </i>
    <i>
      <x v="24874"/>
    </i>
    <i>
      <x v="24875"/>
    </i>
    <i>
      <x v="24876"/>
    </i>
    <i>
      <x v="24877"/>
    </i>
    <i>
      <x v="24878"/>
    </i>
    <i>
      <x v="24879"/>
    </i>
    <i>
      <x v="24880"/>
    </i>
    <i>
      <x v="24881"/>
    </i>
    <i>
      <x v="24882"/>
    </i>
    <i>
      <x v="24883"/>
    </i>
    <i>
      <x v="24884"/>
    </i>
    <i>
      <x v="24885"/>
    </i>
    <i>
      <x v="24886"/>
    </i>
    <i>
      <x v="24887"/>
    </i>
    <i>
      <x v="24888"/>
    </i>
    <i>
      <x v="24889"/>
    </i>
    <i>
      <x v="24890"/>
    </i>
    <i>
      <x v="24891"/>
    </i>
    <i>
      <x v="24892"/>
    </i>
    <i>
      <x v="24893"/>
    </i>
    <i>
      <x v="24894"/>
    </i>
    <i>
      <x v="24895"/>
    </i>
    <i>
      <x v="24896"/>
    </i>
    <i>
      <x v="24897"/>
    </i>
    <i>
      <x v="24898"/>
    </i>
    <i>
      <x v="24899"/>
    </i>
    <i>
      <x v="24900"/>
    </i>
    <i>
      <x v="24901"/>
    </i>
    <i>
      <x v="24902"/>
    </i>
    <i>
      <x v="24903"/>
    </i>
    <i>
      <x v="24904"/>
    </i>
    <i>
      <x v="24905"/>
    </i>
    <i>
      <x v="24906"/>
    </i>
    <i>
      <x v="24907"/>
    </i>
    <i>
      <x v="24908"/>
    </i>
    <i>
      <x v="24909"/>
    </i>
    <i>
      <x v="24910"/>
    </i>
    <i>
      <x v="24911"/>
    </i>
    <i>
      <x v="24912"/>
    </i>
    <i>
      <x v="24913"/>
    </i>
    <i>
      <x v="24914"/>
    </i>
    <i>
      <x v="24915"/>
    </i>
    <i>
      <x v="24916"/>
    </i>
    <i>
      <x v="24917"/>
    </i>
    <i>
      <x v="24918"/>
    </i>
    <i>
      <x v="24919"/>
    </i>
    <i>
      <x v="24920"/>
    </i>
    <i>
      <x v="24921"/>
    </i>
    <i>
      <x v="24922"/>
    </i>
    <i>
      <x v="24923"/>
    </i>
    <i>
      <x v="24924"/>
    </i>
    <i>
      <x v="24925"/>
    </i>
    <i>
      <x v="24926"/>
    </i>
    <i>
      <x v="24927"/>
    </i>
    <i>
      <x v="24928"/>
    </i>
    <i>
      <x v="24929"/>
    </i>
    <i>
      <x v="24930"/>
    </i>
    <i>
      <x v="24931"/>
    </i>
    <i>
      <x v="24932"/>
    </i>
    <i>
      <x v="24933"/>
    </i>
    <i>
      <x v="24934"/>
    </i>
    <i>
      <x v="24935"/>
    </i>
    <i>
      <x v="24936"/>
    </i>
    <i>
      <x v="24937"/>
    </i>
    <i>
      <x v="24938"/>
    </i>
    <i>
      <x v="24939"/>
    </i>
    <i>
      <x v="24940"/>
    </i>
    <i>
      <x v="24941"/>
    </i>
    <i>
      <x v="24942"/>
    </i>
    <i>
      <x v="24943"/>
    </i>
    <i>
      <x v="24944"/>
    </i>
    <i>
      <x v="24945"/>
    </i>
    <i>
      <x v="24946"/>
    </i>
    <i>
      <x v="24947"/>
    </i>
    <i>
      <x v="24948"/>
    </i>
    <i>
      <x v="24949"/>
    </i>
    <i>
      <x v="24950"/>
    </i>
    <i>
      <x v="24951"/>
    </i>
    <i>
      <x v="24952"/>
    </i>
    <i>
      <x v="24953"/>
    </i>
    <i>
      <x v="24954"/>
    </i>
    <i>
      <x v="24955"/>
    </i>
    <i>
      <x v="24956"/>
    </i>
    <i>
      <x v="24957"/>
    </i>
    <i>
      <x v="24958"/>
    </i>
    <i>
      <x v="24959"/>
    </i>
    <i>
      <x v="24960"/>
    </i>
    <i>
      <x v="24961"/>
    </i>
    <i>
      <x v="24962"/>
    </i>
    <i>
      <x v="24963"/>
    </i>
    <i>
      <x v="24964"/>
    </i>
    <i>
      <x v="24965"/>
    </i>
    <i>
      <x v="24966"/>
    </i>
    <i>
      <x v="24967"/>
    </i>
    <i>
      <x v="24968"/>
    </i>
    <i>
      <x v="24969"/>
    </i>
    <i>
      <x v="24970"/>
    </i>
    <i>
      <x v="24971"/>
    </i>
    <i>
      <x v="24972"/>
    </i>
    <i>
      <x v="24973"/>
    </i>
    <i>
      <x v="24974"/>
    </i>
    <i>
      <x v="24975"/>
    </i>
    <i>
      <x v="24976"/>
    </i>
    <i>
      <x v="24977"/>
    </i>
    <i>
      <x v="24978"/>
    </i>
    <i>
      <x v="24979"/>
    </i>
    <i>
      <x v="24980"/>
    </i>
    <i>
      <x v="24981"/>
    </i>
    <i>
      <x v="24982"/>
    </i>
    <i>
      <x v="24983"/>
    </i>
    <i>
      <x v="24984"/>
    </i>
    <i>
      <x v="24985"/>
    </i>
    <i>
      <x v="24986"/>
    </i>
    <i>
      <x v="24987"/>
    </i>
    <i>
      <x v="24988"/>
    </i>
    <i>
      <x v="24989"/>
    </i>
    <i>
      <x v="24990"/>
    </i>
    <i>
      <x v="24991"/>
    </i>
    <i>
      <x v="24992"/>
    </i>
    <i>
      <x v="24993"/>
    </i>
    <i>
      <x v="24994"/>
    </i>
    <i>
      <x v="24995"/>
    </i>
    <i>
      <x v="24996"/>
    </i>
    <i>
      <x v="24997"/>
    </i>
    <i>
      <x v="24998"/>
    </i>
    <i>
      <x v="24999"/>
    </i>
    <i>
      <x v="25000"/>
    </i>
    <i>
      <x v="25001"/>
    </i>
    <i>
      <x v="25002"/>
    </i>
    <i>
      <x v="25003"/>
    </i>
    <i>
      <x v="25004"/>
    </i>
    <i>
      <x v="25005"/>
    </i>
    <i>
      <x v="25006"/>
    </i>
    <i>
      <x v="25007"/>
    </i>
    <i>
      <x v="25008"/>
    </i>
    <i>
      <x v="25009"/>
    </i>
    <i>
      <x v="25010"/>
    </i>
    <i>
      <x v="25011"/>
    </i>
    <i>
      <x v="25012"/>
    </i>
    <i>
      <x v="25013"/>
    </i>
    <i>
      <x v="25014"/>
    </i>
    <i>
      <x v="25015"/>
    </i>
    <i>
      <x v="25016"/>
    </i>
    <i>
      <x v="25017"/>
    </i>
    <i>
      <x v="25018"/>
    </i>
    <i>
      <x v="25019"/>
    </i>
    <i>
      <x v="25020"/>
    </i>
    <i>
      <x v="25021"/>
    </i>
    <i>
      <x v="25022"/>
    </i>
    <i>
      <x v="25023"/>
    </i>
    <i>
      <x v="25024"/>
    </i>
    <i>
      <x v="25025"/>
    </i>
    <i>
      <x v="25026"/>
    </i>
    <i>
      <x v="25027"/>
    </i>
    <i>
      <x v="25028"/>
    </i>
    <i>
      <x v="25029"/>
    </i>
    <i>
      <x v="25030"/>
    </i>
    <i>
      <x v="25031"/>
    </i>
    <i>
      <x v="25032"/>
    </i>
    <i>
      <x v="25033"/>
    </i>
    <i>
      <x v="25034"/>
    </i>
    <i>
      <x v="25035"/>
    </i>
    <i>
      <x v="25036"/>
    </i>
    <i>
      <x v="25037"/>
    </i>
    <i>
      <x v="25038"/>
    </i>
    <i>
      <x v="25039"/>
    </i>
    <i>
      <x v="25040"/>
    </i>
    <i>
      <x v="25041"/>
    </i>
    <i>
      <x v="25042"/>
    </i>
    <i>
      <x v="25043"/>
    </i>
    <i>
      <x v="25044"/>
    </i>
    <i>
      <x v="25045"/>
    </i>
    <i>
      <x v="25046"/>
    </i>
    <i>
      <x v="25047"/>
    </i>
    <i>
      <x v="25048"/>
    </i>
    <i>
      <x v="25049"/>
    </i>
    <i>
      <x v="25050"/>
    </i>
    <i>
      <x v="25051"/>
    </i>
    <i>
      <x v="25052"/>
    </i>
    <i>
      <x v="25053"/>
    </i>
    <i>
      <x v="25054"/>
    </i>
    <i>
      <x v="25055"/>
    </i>
    <i>
      <x v="25056"/>
    </i>
    <i>
      <x v="25057"/>
    </i>
    <i>
      <x v="25058"/>
    </i>
    <i>
      <x v="25059"/>
    </i>
    <i>
      <x v="25060"/>
    </i>
    <i>
      <x v="25061"/>
    </i>
    <i>
      <x v="25062"/>
    </i>
    <i>
      <x v="25063"/>
    </i>
    <i>
      <x v="25064"/>
    </i>
    <i>
      <x v="25065"/>
    </i>
    <i>
      <x v="25066"/>
    </i>
    <i>
      <x v="25067"/>
    </i>
    <i>
      <x v="25068"/>
    </i>
    <i>
      <x v="25069"/>
    </i>
    <i>
      <x v="25070"/>
    </i>
    <i>
      <x v="25071"/>
    </i>
    <i>
      <x v="25072"/>
    </i>
    <i>
      <x v="25073"/>
    </i>
    <i>
      <x v="25074"/>
    </i>
    <i>
      <x v="25075"/>
    </i>
    <i>
      <x v="25076"/>
    </i>
    <i>
      <x v="25077"/>
    </i>
    <i>
      <x v="25078"/>
    </i>
    <i>
      <x v="25079"/>
    </i>
    <i>
      <x v="25080"/>
    </i>
    <i>
      <x v="25081"/>
    </i>
    <i>
      <x v="25082"/>
    </i>
    <i>
      <x v="25083"/>
    </i>
    <i>
      <x v="25084"/>
    </i>
    <i>
      <x v="25085"/>
    </i>
    <i>
      <x v="25086"/>
    </i>
    <i>
      <x v="25087"/>
    </i>
    <i>
      <x v="25088"/>
    </i>
    <i>
      <x v="25089"/>
    </i>
    <i>
      <x v="25090"/>
    </i>
    <i>
      <x v="25091"/>
    </i>
    <i>
      <x v="25092"/>
    </i>
    <i>
      <x v="25093"/>
    </i>
    <i>
      <x v="25094"/>
    </i>
    <i>
      <x v="25095"/>
    </i>
    <i>
      <x v="25096"/>
    </i>
    <i>
      <x v="25097"/>
    </i>
    <i>
      <x v="25098"/>
    </i>
    <i>
      <x v="25099"/>
    </i>
    <i>
      <x v="25100"/>
    </i>
    <i>
      <x v="25101"/>
    </i>
    <i>
      <x v="25102"/>
    </i>
    <i>
      <x v="25103"/>
    </i>
    <i>
      <x v="25104"/>
    </i>
    <i>
      <x v="25105"/>
    </i>
    <i>
      <x v="25106"/>
    </i>
    <i>
      <x v="25107"/>
    </i>
    <i>
      <x v="25108"/>
    </i>
    <i>
      <x v="25109"/>
    </i>
    <i>
      <x v="25110"/>
    </i>
    <i>
      <x v="25111"/>
    </i>
    <i>
      <x v="25112"/>
    </i>
    <i>
      <x v="25113"/>
    </i>
    <i>
      <x v="25114"/>
    </i>
    <i>
      <x v="25115"/>
    </i>
    <i>
      <x v="25116"/>
    </i>
    <i>
      <x v="25117"/>
    </i>
    <i>
      <x v="25118"/>
    </i>
    <i>
      <x v="25119"/>
    </i>
    <i>
      <x v="25120"/>
    </i>
    <i>
      <x v="25121"/>
    </i>
    <i>
      <x v="25122"/>
    </i>
    <i>
      <x v="25123"/>
    </i>
    <i>
      <x v="25124"/>
    </i>
    <i>
      <x v="25125"/>
    </i>
    <i>
      <x v="25126"/>
    </i>
    <i>
      <x v="25127"/>
    </i>
    <i>
      <x v="25128"/>
    </i>
    <i>
      <x v="25129"/>
    </i>
    <i>
      <x v="25130"/>
    </i>
    <i>
      <x v="25131"/>
    </i>
    <i>
      <x v="25132"/>
    </i>
    <i>
      <x v="25133"/>
    </i>
    <i>
      <x v="25134"/>
    </i>
    <i>
      <x v="25135"/>
    </i>
    <i>
      <x v="25136"/>
    </i>
    <i>
      <x v="25137"/>
    </i>
    <i>
      <x v="25138"/>
    </i>
    <i>
      <x v="25139"/>
    </i>
    <i>
      <x v="25140"/>
    </i>
    <i>
      <x v="25141"/>
    </i>
    <i>
      <x v="25142"/>
    </i>
    <i>
      <x v="25143"/>
    </i>
    <i>
      <x v="25144"/>
    </i>
    <i>
      <x v="25145"/>
    </i>
    <i>
      <x v="25146"/>
    </i>
    <i>
      <x v="25147"/>
    </i>
    <i>
      <x v="25148"/>
    </i>
    <i>
      <x v="25149"/>
    </i>
    <i>
      <x v="25150"/>
    </i>
    <i>
      <x v="25151"/>
    </i>
    <i>
      <x v="25152"/>
    </i>
    <i>
      <x v="25153"/>
    </i>
    <i>
      <x v="25154"/>
    </i>
    <i>
      <x v="25155"/>
    </i>
    <i>
      <x v="25156"/>
    </i>
    <i>
      <x v="25157"/>
    </i>
    <i>
      <x v="25158"/>
    </i>
    <i>
      <x v="25159"/>
    </i>
    <i>
      <x v="25160"/>
    </i>
    <i>
      <x v="25161"/>
    </i>
    <i>
      <x v="25162"/>
    </i>
    <i>
      <x v="25163"/>
    </i>
    <i>
      <x v="25164"/>
    </i>
    <i>
      <x v="25165"/>
    </i>
    <i>
      <x v="25166"/>
    </i>
    <i>
      <x v="25167"/>
    </i>
    <i>
      <x v="25168"/>
    </i>
    <i>
      <x v="25169"/>
    </i>
    <i>
      <x v="25170"/>
    </i>
    <i>
      <x v="25171"/>
    </i>
    <i>
      <x v="25172"/>
    </i>
    <i>
      <x v="25173"/>
    </i>
    <i>
      <x v="25174"/>
    </i>
    <i>
      <x v="25175"/>
    </i>
    <i>
      <x v="25176"/>
    </i>
    <i>
      <x v="25177"/>
    </i>
    <i>
      <x v="25178"/>
    </i>
    <i>
      <x v="25179"/>
    </i>
    <i>
      <x v="25180"/>
    </i>
    <i>
      <x v="25181"/>
    </i>
    <i>
      <x v="25182"/>
    </i>
    <i>
      <x v="25183"/>
    </i>
    <i>
      <x v="25184"/>
    </i>
    <i>
      <x v="25185"/>
    </i>
    <i>
      <x v="25186"/>
    </i>
    <i>
      <x v="25187"/>
    </i>
    <i>
      <x v="25188"/>
    </i>
    <i>
      <x v="25189"/>
    </i>
    <i>
      <x v="25190"/>
    </i>
    <i>
      <x v="25191"/>
    </i>
    <i>
      <x v="25192"/>
    </i>
    <i>
      <x v="25193"/>
    </i>
    <i>
      <x v="25194"/>
    </i>
    <i>
      <x v="25195"/>
    </i>
    <i>
      <x v="25196"/>
    </i>
    <i>
      <x v="25197"/>
    </i>
    <i>
      <x v="25198"/>
    </i>
    <i>
      <x v="25199"/>
    </i>
    <i>
      <x v="25200"/>
    </i>
    <i>
      <x v="25201"/>
    </i>
    <i>
      <x v="25202"/>
    </i>
    <i>
      <x v="25203"/>
    </i>
    <i>
      <x v="25204"/>
    </i>
    <i>
      <x v="25205"/>
    </i>
    <i>
      <x v="25206"/>
    </i>
    <i>
      <x v="25207"/>
    </i>
    <i>
      <x v="25208"/>
    </i>
    <i>
      <x v="25209"/>
    </i>
    <i>
      <x v="25210"/>
    </i>
    <i>
      <x v="25211"/>
    </i>
    <i>
      <x v="25212"/>
    </i>
    <i>
      <x v="25213"/>
    </i>
    <i>
      <x v="25214"/>
    </i>
    <i>
      <x v="25215"/>
    </i>
    <i>
      <x v="25216"/>
    </i>
    <i>
      <x v="25217"/>
    </i>
    <i>
      <x v="25218"/>
    </i>
    <i>
      <x v="25219"/>
    </i>
    <i>
      <x v="25220"/>
    </i>
    <i>
      <x v="25221"/>
    </i>
    <i>
      <x v="25222"/>
    </i>
    <i>
      <x v="25223"/>
    </i>
    <i>
      <x v="25224"/>
    </i>
    <i>
      <x v="25225"/>
    </i>
    <i>
      <x v="25226"/>
    </i>
    <i>
      <x v="25227"/>
    </i>
    <i>
      <x v="25228"/>
    </i>
    <i>
      <x v="25229"/>
    </i>
    <i>
      <x v="25230"/>
    </i>
    <i>
      <x v="25231"/>
    </i>
    <i>
      <x v="25232"/>
    </i>
    <i>
      <x v="25233"/>
    </i>
    <i>
      <x v="25234"/>
    </i>
    <i>
      <x v="25235"/>
    </i>
    <i>
      <x v="25236"/>
    </i>
    <i>
      <x v="25237"/>
    </i>
    <i>
      <x v="25238"/>
    </i>
    <i>
      <x v="25239"/>
    </i>
    <i>
      <x v="25240"/>
    </i>
    <i>
      <x v="25241"/>
    </i>
    <i>
      <x v="25242"/>
    </i>
    <i>
      <x v="25243"/>
    </i>
    <i>
      <x v="25244"/>
    </i>
    <i>
      <x v="25245"/>
    </i>
    <i>
      <x v="25246"/>
    </i>
    <i>
      <x v="25247"/>
    </i>
    <i>
      <x v="25248"/>
    </i>
    <i>
      <x v="25249"/>
    </i>
    <i>
      <x v="25250"/>
    </i>
    <i>
      <x v="25251"/>
    </i>
    <i>
      <x v="25252"/>
    </i>
    <i>
      <x v="25253"/>
    </i>
    <i>
      <x v="25254"/>
    </i>
    <i>
      <x v="25255"/>
    </i>
    <i>
      <x v="25256"/>
    </i>
    <i>
      <x v="25257"/>
    </i>
    <i>
      <x v="25258"/>
    </i>
    <i>
      <x v="25259"/>
    </i>
    <i>
      <x v="25260"/>
    </i>
    <i>
      <x v="25261"/>
    </i>
    <i>
      <x v="25262"/>
    </i>
    <i>
      <x v="25263"/>
    </i>
    <i>
      <x v="25264"/>
    </i>
    <i>
      <x v="25265"/>
    </i>
    <i>
      <x v="25266"/>
    </i>
    <i>
      <x v="25267"/>
    </i>
    <i>
      <x v="25268"/>
    </i>
    <i>
      <x v="25269"/>
    </i>
    <i>
      <x v="25270"/>
    </i>
    <i>
      <x v="25271"/>
    </i>
    <i>
      <x v="25272"/>
    </i>
    <i>
      <x v="25273"/>
    </i>
    <i>
      <x v="25274"/>
    </i>
    <i>
      <x v="25275"/>
    </i>
    <i>
      <x v="25276"/>
    </i>
    <i>
      <x v="25277"/>
    </i>
    <i>
      <x v="25278"/>
    </i>
    <i>
      <x v="25279"/>
    </i>
    <i>
      <x v="25280"/>
    </i>
    <i>
      <x v="25281"/>
    </i>
    <i>
      <x v="25282"/>
    </i>
    <i>
      <x v="25283"/>
    </i>
    <i>
      <x v="25284"/>
    </i>
    <i>
      <x v="25285"/>
    </i>
    <i>
      <x v="25286"/>
    </i>
    <i>
      <x v="25287"/>
    </i>
    <i>
      <x v="25288"/>
    </i>
    <i>
      <x v="25289"/>
    </i>
    <i>
      <x v="25290"/>
    </i>
    <i>
      <x v="25291"/>
    </i>
    <i>
      <x v="25292"/>
    </i>
    <i>
      <x v="25293"/>
    </i>
    <i>
      <x v="25294"/>
    </i>
    <i>
      <x v="25295"/>
    </i>
    <i>
      <x v="25296"/>
    </i>
    <i>
      <x v="25297"/>
    </i>
    <i>
      <x v="25298"/>
    </i>
    <i>
      <x v="25299"/>
    </i>
    <i>
      <x v="25300"/>
    </i>
    <i>
      <x v="25301"/>
    </i>
    <i>
      <x v="25302"/>
    </i>
    <i>
      <x v="25303"/>
    </i>
    <i>
      <x v="25304"/>
    </i>
    <i>
      <x v="25305"/>
    </i>
    <i>
      <x v="25306"/>
    </i>
    <i>
      <x v="25307"/>
    </i>
    <i>
      <x v="25308"/>
    </i>
    <i>
      <x v="25309"/>
    </i>
    <i>
      <x v="25310"/>
    </i>
    <i>
      <x v="25311"/>
    </i>
    <i>
      <x v="25312"/>
    </i>
    <i>
      <x v="25313"/>
    </i>
    <i>
      <x v="25314"/>
    </i>
    <i>
      <x v="25315"/>
    </i>
    <i>
      <x v="25316"/>
    </i>
    <i>
      <x v="25317"/>
    </i>
    <i>
      <x v="25318"/>
    </i>
    <i>
      <x v="25319"/>
    </i>
    <i>
      <x v="25320"/>
    </i>
    <i>
      <x v="25321"/>
    </i>
    <i>
      <x v="25322"/>
    </i>
    <i>
      <x v="25323"/>
    </i>
    <i>
      <x v="25324"/>
    </i>
    <i>
      <x v="25325"/>
    </i>
    <i>
      <x v="25326"/>
    </i>
    <i>
      <x v="25327"/>
    </i>
    <i>
      <x v="25328"/>
    </i>
    <i>
      <x v="25329"/>
    </i>
    <i>
      <x v="25330"/>
    </i>
    <i>
      <x v="25331"/>
    </i>
    <i>
      <x v="25332"/>
    </i>
    <i>
      <x v="25333"/>
    </i>
    <i>
      <x v="25334"/>
    </i>
    <i>
      <x v="25335"/>
    </i>
    <i>
      <x v="25336"/>
    </i>
    <i>
      <x v="25337"/>
    </i>
    <i>
      <x v="25338"/>
    </i>
    <i>
      <x v="25339"/>
    </i>
    <i>
      <x v="25340"/>
    </i>
    <i>
      <x v="25341"/>
    </i>
    <i>
      <x v="25342"/>
    </i>
    <i>
      <x v="25343"/>
    </i>
    <i>
      <x v="25344"/>
    </i>
    <i>
      <x v="25345"/>
    </i>
    <i>
      <x v="25346"/>
    </i>
    <i>
      <x v="25347"/>
    </i>
    <i>
      <x v="25348"/>
    </i>
    <i>
      <x v="25349"/>
    </i>
    <i>
      <x v="25350"/>
    </i>
    <i>
      <x v="25351"/>
    </i>
    <i>
      <x v="25352"/>
    </i>
    <i>
      <x v="25353"/>
    </i>
    <i>
      <x v="25354"/>
    </i>
    <i>
      <x v="25355"/>
    </i>
    <i>
      <x v="25356"/>
    </i>
    <i>
      <x v="25357"/>
    </i>
    <i>
      <x v="25358"/>
    </i>
    <i>
      <x v="25359"/>
    </i>
    <i>
      <x v="25360"/>
    </i>
    <i>
      <x v="25361"/>
    </i>
    <i>
      <x v="25362"/>
    </i>
    <i>
      <x v="25363"/>
    </i>
    <i>
      <x v="25364"/>
    </i>
    <i>
      <x v="25365"/>
    </i>
    <i>
      <x v="25366"/>
    </i>
    <i>
      <x v="25367"/>
    </i>
    <i>
      <x v="25368"/>
    </i>
    <i>
      <x v="25369"/>
    </i>
    <i>
      <x v="25370"/>
    </i>
    <i>
      <x v="25371"/>
    </i>
    <i>
      <x v="25372"/>
    </i>
    <i>
      <x v="25373"/>
    </i>
    <i>
      <x v="25374"/>
    </i>
    <i>
      <x v="25375"/>
    </i>
    <i>
      <x v="25376"/>
    </i>
    <i>
      <x v="25377"/>
    </i>
    <i>
      <x v="25378"/>
    </i>
    <i>
      <x v="25379"/>
    </i>
    <i>
      <x v="25380"/>
    </i>
    <i>
      <x v="25381"/>
    </i>
    <i>
      <x v="25382"/>
    </i>
    <i>
      <x v="25383"/>
    </i>
    <i>
      <x v="25384"/>
    </i>
    <i>
      <x v="25385"/>
    </i>
    <i>
      <x v="25386"/>
    </i>
    <i>
      <x v="25387"/>
    </i>
    <i>
      <x v="25388"/>
    </i>
    <i>
      <x v="25389"/>
    </i>
    <i>
      <x v="25390"/>
    </i>
    <i>
      <x v="25391"/>
    </i>
    <i>
      <x v="25392"/>
    </i>
    <i>
      <x v="25393"/>
    </i>
    <i>
      <x v="25394"/>
    </i>
    <i>
      <x v="25395"/>
    </i>
    <i>
      <x v="25396"/>
    </i>
    <i>
      <x v="25397"/>
    </i>
    <i>
      <x v="25398"/>
    </i>
    <i>
      <x v="25399"/>
    </i>
    <i>
      <x v="25400"/>
    </i>
    <i>
      <x v="25401"/>
    </i>
    <i>
      <x v="25402"/>
    </i>
    <i>
      <x v="25403"/>
    </i>
    <i>
      <x v="25404"/>
    </i>
    <i>
      <x v="25405"/>
    </i>
    <i>
      <x v="25406"/>
    </i>
    <i>
      <x v="25407"/>
    </i>
    <i>
      <x v="25408"/>
    </i>
    <i>
      <x v="25409"/>
    </i>
    <i>
      <x v="25410"/>
    </i>
    <i>
      <x v="25411"/>
    </i>
    <i>
      <x v="25412"/>
    </i>
    <i>
      <x v="25413"/>
    </i>
    <i>
      <x v="25414"/>
    </i>
    <i>
      <x v="25415"/>
    </i>
    <i>
      <x v="25416"/>
    </i>
    <i>
      <x v="25417"/>
    </i>
    <i>
      <x v="25418"/>
    </i>
    <i>
      <x v="25419"/>
    </i>
    <i>
      <x v="25420"/>
    </i>
    <i>
      <x v="25421"/>
    </i>
    <i>
      <x v="25422"/>
    </i>
    <i>
      <x v="25423"/>
    </i>
    <i>
      <x v="25424"/>
    </i>
    <i>
      <x v="25425"/>
    </i>
    <i>
      <x v="25426"/>
    </i>
    <i>
      <x v="25427"/>
    </i>
    <i>
      <x v="25428"/>
    </i>
    <i>
      <x v="25429"/>
    </i>
    <i>
      <x v="25430"/>
    </i>
    <i>
      <x v="25431"/>
    </i>
    <i>
      <x v="25432"/>
    </i>
    <i>
      <x v="25433"/>
    </i>
    <i>
      <x v="25434"/>
    </i>
    <i>
      <x v="25435"/>
    </i>
    <i>
      <x v="25436"/>
    </i>
    <i>
      <x v="25437"/>
    </i>
    <i>
      <x v="25438"/>
    </i>
    <i>
      <x v="25439"/>
    </i>
    <i>
      <x v="25440"/>
    </i>
    <i>
      <x v="25441"/>
    </i>
    <i>
      <x v="25442"/>
    </i>
    <i>
      <x v="25443"/>
    </i>
    <i>
      <x v="25444"/>
    </i>
    <i>
      <x v="25445"/>
    </i>
    <i>
      <x v="25446"/>
    </i>
    <i>
      <x v="25447"/>
    </i>
    <i>
      <x v="25448"/>
    </i>
    <i>
      <x v="25449"/>
    </i>
    <i>
      <x v="25450"/>
    </i>
    <i>
      <x v="25451"/>
    </i>
    <i>
      <x v="25452"/>
    </i>
    <i>
      <x v="25453"/>
    </i>
    <i>
      <x v="25454"/>
    </i>
    <i>
      <x v="25455"/>
    </i>
    <i>
      <x v="25456"/>
    </i>
    <i>
      <x v="25457"/>
    </i>
    <i>
      <x v="25458"/>
    </i>
    <i>
      <x v="25459"/>
    </i>
    <i>
      <x v="25460"/>
    </i>
    <i>
      <x v="25461"/>
    </i>
    <i>
      <x v="25462"/>
    </i>
    <i>
      <x v="25463"/>
    </i>
    <i>
      <x v="25464"/>
    </i>
    <i>
      <x v="25465"/>
    </i>
    <i>
      <x v="25466"/>
    </i>
    <i>
      <x v="25467"/>
    </i>
    <i>
      <x v="25468"/>
    </i>
    <i>
      <x v="25469"/>
    </i>
    <i>
      <x v="25470"/>
    </i>
    <i>
      <x v="25471"/>
    </i>
    <i>
      <x v="25472"/>
    </i>
    <i>
      <x v="25473"/>
    </i>
    <i>
      <x v="25474"/>
    </i>
    <i>
      <x v="25475"/>
    </i>
    <i>
      <x v="25476"/>
    </i>
    <i>
      <x v="25477"/>
    </i>
    <i>
      <x v="25478"/>
    </i>
    <i>
      <x v="25479"/>
    </i>
    <i>
      <x v="25480"/>
    </i>
    <i>
      <x v="25481"/>
    </i>
    <i>
      <x v="25482"/>
    </i>
    <i>
      <x v="25483"/>
    </i>
    <i>
      <x v="25484"/>
    </i>
    <i>
      <x v="25485"/>
    </i>
    <i>
      <x v="25486"/>
    </i>
    <i>
      <x v="25487"/>
    </i>
    <i>
      <x v="25488"/>
    </i>
    <i>
      <x v="25489"/>
    </i>
    <i>
      <x v="25490"/>
    </i>
    <i>
      <x v="25491"/>
    </i>
    <i>
      <x v="25492"/>
    </i>
    <i>
      <x v="25493"/>
    </i>
    <i>
      <x v="25494"/>
    </i>
    <i>
      <x v="25495"/>
    </i>
    <i>
      <x v="25496"/>
    </i>
    <i>
      <x v="25497"/>
    </i>
    <i>
      <x v="25498"/>
    </i>
    <i>
      <x v="25499"/>
    </i>
    <i>
      <x v="25500"/>
    </i>
    <i>
      <x v="25501"/>
    </i>
    <i>
      <x v="25502"/>
    </i>
    <i>
      <x v="25503"/>
    </i>
    <i>
      <x v="25504"/>
    </i>
    <i>
      <x v="25505"/>
    </i>
    <i>
      <x v="25506"/>
    </i>
    <i>
      <x v="25507"/>
    </i>
    <i>
      <x v="25508"/>
    </i>
    <i>
      <x v="25509"/>
    </i>
    <i>
      <x v="25510"/>
    </i>
    <i>
      <x v="25511"/>
    </i>
    <i>
      <x v="25512"/>
    </i>
    <i>
      <x v="25513"/>
    </i>
    <i>
      <x v="25514"/>
    </i>
    <i>
      <x v="25515"/>
    </i>
    <i>
      <x v="25516"/>
    </i>
    <i>
      <x v="25517"/>
    </i>
    <i>
      <x v="25518"/>
    </i>
    <i>
      <x v="25519"/>
    </i>
    <i>
      <x v="25520"/>
    </i>
    <i>
      <x v="25521"/>
    </i>
    <i>
      <x v="25522"/>
    </i>
    <i>
      <x v="25523"/>
    </i>
    <i>
      <x v="25524"/>
    </i>
    <i>
      <x v="25525"/>
    </i>
    <i>
      <x v="25526"/>
    </i>
    <i>
      <x v="25527"/>
    </i>
    <i>
      <x v="25528"/>
    </i>
    <i>
      <x v="25529"/>
    </i>
    <i>
      <x v="25530"/>
    </i>
    <i>
      <x v="25531"/>
    </i>
    <i>
      <x v="25532"/>
    </i>
    <i>
      <x v="25533"/>
    </i>
    <i>
      <x v="25534"/>
    </i>
    <i>
      <x v="25535"/>
    </i>
    <i>
      <x v="25536"/>
    </i>
    <i>
      <x v="25537"/>
    </i>
    <i>
      <x v="25538"/>
    </i>
    <i>
      <x v="25539"/>
    </i>
    <i>
      <x v="25540"/>
    </i>
    <i>
      <x v="25541"/>
    </i>
    <i>
      <x v="25542"/>
    </i>
    <i>
      <x v="25543"/>
    </i>
    <i>
      <x v="25544"/>
    </i>
    <i>
      <x v="25545"/>
    </i>
    <i>
      <x v="25546"/>
    </i>
    <i>
      <x v="25547"/>
    </i>
    <i>
      <x v="25548"/>
    </i>
    <i>
      <x v="25549"/>
    </i>
    <i>
      <x v="25550"/>
    </i>
    <i>
      <x v="25551"/>
    </i>
    <i>
      <x v="25552"/>
    </i>
    <i>
      <x v="25553"/>
    </i>
    <i>
      <x v="25554"/>
    </i>
    <i>
      <x v="25555"/>
    </i>
    <i>
      <x v="25556"/>
    </i>
    <i>
      <x v="25557"/>
    </i>
    <i>
      <x v="25558"/>
    </i>
    <i>
      <x v="25559"/>
    </i>
    <i>
      <x v="25560"/>
    </i>
    <i>
      <x v="25561"/>
    </i>
    <i>
      <x v="25562"/>
    </i>
    <i>
      <x v="25563"/>
    </i>
    <i>
      <x v="25564"/>
    </i>
    <i>
      <x v="25565"/>
    </i>
    <i>
      <x v="25566"/>
    </i>
    <i>
      <x v="25567"/>
    </i>
    <i>
      <x v="25568"/>
    </i>
    <i>
      <x v="25569"/>
    </i>
    <i>
      <x v="25570"/>
    </i>
    <i>
      <x v="25571"/>
    </i>
    <i>
      <x v="25572"/>
    </i>
    <i>
      <x v="25573"/>
    </i>
    <i>
      <x v="25574"/>
    </i>
    <i>
      <x v="25575"/>
    </i>
    <i>
      <x v="25576"/>
    </i>
    <i>
      <x v="25577"/>
    </i>
    <i>
      <x v="25578"/>
    </i>
    <i>
      <x v="25579"/>
    </i>
    <i>
      <x v="25580"/>
    </i>
    <i>
      <x v="25581"/>
    </i>
    <i>
      <x v="25582"/>
    </i>
    <i>
      <x v="25583"/>
    </i>
    <i>
      <x v="25584"/>
    </i>
    <i>
      <x v="25585"/>
    </i>
    <i>
      <x v="25586"/>
    </i>
    <i>
      <x v="25587"/>
    </i>
    <i>
      <x v="25588"/>
    </i>
    <i>
      <x v="25589"/>
    </i>
    <i>
      <x v="25590"/>
    </i>
    <i>
      <x v="25591"/>
    </i>
    <i>
      <x v="25592"/>
    </i>
    <i>
      <x v="25593"/>
    </i>
    <i>
      <x v="25594"/>
    </i>
    <i>
      <x v="25595"/>
    </i>
    <i>
      <x v="25596"/>
    </i>
    <i>
      <x v="25597"/>
    </i>
    <i>
      <x v="25598"/>
    </i>
    <i>
      <x v="25599"/>
    </i>
    <i>
      <x v="25600"/>
    </i>
    <i>
      <x v="25601"/>
    </i>
    <i>
      <x v="25602"/>
    </i>
    <i>
      <x v="25603"/>
    </i>
    <i>
      <x v="25604"/>
    </i>
    <i>
      <x v="25605"/>
    </i>
    <i>
      <x v="25606"/>
    </i>
    <i>
      <x v="25607"/>
    </i>
    <i>
      <x v="25608"/>
    </i>
    <i>
      <x v="25609"/>
    </i>
    <i>
      <x v="25610"/>
    </i>
    <i>
      <x v="25611"/>
    </i>
    <i>
      <x v="25612"/>
    </i>
    <i>
      <x v="25613"/>
    </i>
    <i>
      <x v="25614"/>
    </i>
    <i>
      <x v="25615"/>
    </i>
    <i>
      <x v="25616"/>
    </i>
    <i>
      <x v="25617"/>
    </i>
    <i>
      <x v="25618"/>
    </i>
    <i>
      <x v="25619"/>
    </i>
    <i>
      <x v="25620"/>
    </i>
    <i>
      <x v="25621"/>
    </i>
    <i>
      <x v="25622"/>
    </i>
    <i>
      <x v="25623"/>
    </i>
    <i>
      <x v="25624"/>
    </i>
    <i>
      <x v="25625"/>
    </i>
    <i>
      <x v="25626"/>
    </i>
    <i>
      <x v="25627"/>
    </i>
    <i>
      <x v="25628"/>
    </i>
    <i>
      <x v="25629"/>
    </i>
    <i>
      <x v="25630"/>
    </i>
    <i>
      <x v="25631"/>
    </i>
    <i>
      <x v="25632"/>
    </i>
    <i>
      <x v="25633"/>
    </i>
    <i>
      <x v="25634"/>
    </i>
    <i>
      <x v="25635"/>
    </i>
    <i>
      <x v="25636"/>
    </i>
    <i>
      <x v="25637"/>
    </i>
    <i>
      <x v="25638"/>
    </i>
    <i>
      <x v="25639"/>
    </i>
    <i>
      <x v="25640"/>
    </i>
    <i>
      <x v="25641"/>
    </i>
    <i>
      <x v="25642"/>
    </i>
    <i>
      <x v="25643"/>
    </i>
    <i>
      <x v="25644"/>
    </i>
    <i>
      <x v="25645"/>
    </i>
    <i>
      <x v="25646"/>
    </i>
    <i>
      <x v="25647"/>
    </i>
    <i>
      <x v="25648"/>
    </i>
    <i>
      <x v="25649"/>
    </i>
    <i>
      <x v="25650"/>
    </i>
    <i>
      <x v="25651"/>
    </i>
    <i>
      <x v="25652"/>
    </i>
    <i>
      <x v="25653"/>
    </i>
    <i>
      <x v="25654"/>
    </i>
    <i>
      <x v="25655"/>
    </i>
    <i>
      <x v="25656"/>
    </i>
    <i>
      <x v="25657"/>
    </i>
    <i>
      <x v="25658"/>
    </i>
    <i>
      <x v="25659"/>
    </i>
    <i>
      <x v="25660"/>
    </i>
    <i>
      <x v="25661"/>
    </i>
    <i>
      <x v="25662"/>
    </i>
    <i>
      <x v="25663"/>
    </i>
    <i>
      <x v="25664"/>
    </i>
    <i>
      <x v="25665"/>
    </i>
    <i>
      <x v="25666"/>
    </i>
    <i>
      <x v="25667"/>
    </i>
    <i>
      <x v="25668"/>
    </i>
    <i>
      <x v="25669"/>
    </i>
    <i>
      <x v="25670"/>
    </i>
    <i>
      <x v="25671"/>
    </i>
    <i>
      <x v="25672"/>
    </i>
    <i>
      <x v="25673"/>
    </i>
    <i>
      <x v="25674"/>
    </i>
    <i>
      <x v="25675"/>
    </i>
    <i>
      <x v="25676"/>
    </i>
    <i>
      <x v="25677"/>
    </i>
    <i>
      <x v="25678"/>
    </i>
    <i>
      <x v="25679"/>
    </i>
    <i>
      <x v="25680"/>
    </i>
    <i>
      <x v="25681"/>
    </i>
    <i>
      <x v="25682"/>
    </i>
    <i>
      <x v="25683"/>
    </i>
    <i>
      <x v="25684"/>
    </i>
    <i>
      <x v="25685"/>
    </i>
    <i>
      <x v="25686"/>
    </i>
    <i>
      <x v="25687"/>
    </i>
    <i>
      <x v="25688"/>
    </i>
    <i>
      <x v="25689"/>
    </i>
    <i>
      <x v="25690"/>
    </i>
    <i>
      <x v="25691"/>
    </i>
    <i>
      <x v="25692"/>
    </i>
    <i>
      <x v="25693"/>
    </i>
    <i>
      <x v="25694"/>
    </i>
    <i>
      <x v="25695"/>
    </i>
    <i>
      <x v="25696"/>
    </i>
    <i>
      <x v="25697"/>
    </i>
    <i>
      <x v="25698"/>
    </i>
    <i>
      <x v="25699"/>
    </i>
    <i>
      <x v="25700"/>
    </i>
    <i>
      <x v="25701"/>
    </i>
    <i>
      <x v="25702"/>
    </i>
    <i>
      <x v="25703"/>
    </i>
    <i>
      <x v="25704"/>
    </i>
    <i>
      <x v="25705"/>
    </i>
    <i>
      <x v="25706"/>
    </i>
    <i>
      <x v="25707"/>
    </i>
    <i>
      <x v="25708"/>
    </i>
    <i>
      <x v="25709"/>
    </i>
    <i>
      <x v="25710"/>
    </i>
    <i>
      <x v="25711"/>
    </i>
    <i>
      <x v="25712"/>
    </i>
    <i>
      <x v="25713"/>
    </i>
    <i>
      <x v="25714"/>
    </i>
    <i>
      <x v="25715"/>
    </i>
    <i>
      <x v="25716"/>
    </i>
    <i>
      <x v="25717"/>
    </i>
    <i>
      <x v="25718"/>
    </i>
    <i>
      <x v="25719"/>
    </i>
    <i>
      <x v="25720"/>
    </i>
    <i>
      <x v="25721"/>
    </i>
    <i>
      <x v="25722"/>
    </i>
    <i>
      <x v="25723"/>
    </i>
    <i>
      <x v="25724"/>
    </i>
    <i>
      <x v="25725"/>
    </i>
    <i>
      <x v="25726"/>
    </i>
    <i>
      <x v="25727"/>
    </i>
    <i>
      <x v="25728"/>
    </i>
    <i>
      <x v="25729"/>
    </i>
    <i>
      <x v="25730"/>
    </i>
    <i>
      <x v="25731"/>
    </i>
    <i>
      <x v="25732"/>
    </i>
    <i>
      <x v="25733"/>
    </i>
    <i>
      <x v="25734"/>
    </i>
    <i>
      <x v="25735"/>
    </i>
    <i>
      <x v="25736"/>
    </i>
    <i>
      <x v="25737"/>
    </i>
    <i>
      <x v="25738"/>
    </i>
    <i>
      <x v="25739"/>
    </i>
    <i>
      <x v="25740"/>
    </i>
    <i>
      <x v="25741"/>
    </i>
    <i>
      <x v="25742"/>
    </i>
    <i>
      <x v="25743"/>
    </i>
    <i>
      <x v="25744"/>
    </i>
    <i>
      <x v="25745"/>
    </i>
    <i>
      <x v="25746"/>
    </i>
    <i>
      <x v="25747"/>
    </i>
    <i>
      <x v="25748"/>
    </i>
    <i>
      <x v="25749"/>
    </i>
    <i>
      <x v="25750"/>
    </i>
    <i>
      <x v="25751"/>
    </i>
    <i>
      <x v="25752"/>
    </i>
    <i>
      <x v="25753"/>
    </i>
    <i>
      <x v="25754"/>
    </i>
    <i>
      <x v="25755"/>
    </i>
    <i>
      <x v="25756"/>
    </i>
    <i>
      <x v="25757"/>
    </i>
    <i>
      <x v="25758"/>
    </i>
    <i>
      <x v="25759"/>
    </i>
    <i>
      <x v="25760"/>
    </i>
    <i>
      <x v="25761"/>
    </i>
    <i>
      <x v="25762"/>
    </i>
    <i>
      <x v="25763"/>
    </i>
    <i>
      <x v="25764"/>
    </i>
    <i>
      <x v="25765"/>
    </i>
    <i>
      <x v="25766"/>
    </i>
    <i>
      <x v="25767"/>
    </i>
    <i>
      <x v="25768"/>
    </i>
    <i>
      <x v="25769"/>
    </i>
    <i>
      <x v="25770"/>
    </i>
    <i>
      <x v="25771"/>
    </i>
    <i>
      <x v="25772"/>
    </i>
    <i>
      <x v="25773"/>
    </i>
    <i>
      <x v="25774"/>
    </i>
    <i>
      <x v="25775"/>
    </i>
    <i>
      <x v="25776"/>
    </i>
    <i>
      <x v="25777"/>
    </i>
    <i>
      <x v="25778"/>
    </i>
    <i>
      <x v="25779"/>
    </i>
    <i>
      <x v="25780"/>
    </i>
    <i>
      <x v="25781"/>
    </i>
    <i>
      <x v="25782"/>
    </i>
    <i>
      <x v="25783"/>
    </i>
    <i>
      <x v="25784"/>
    </i>
    <i>
      <x v="25785"/>
    </i>
    <i>
      <x v="25786"/>
    </i>
    <i>
      <x v="25787"/>
    </i>
    <i>
      <x v="25788"/>
    </i>
    <i>
      <x v="25789"/>
    </i>
    <i>
      <x v="25790"/>
    </i>
    <i>
      <x v="25791"/>
    </i>
    <i>
      <x v="25792"/>
    </i>
    <i>
      <x v="25793"/>
    </i>
    <i>
      <x v="25794"/>
    </i>
    <i>
      <x v="25795"/>
    </i>
    <i>
      <x v="25796"/>
    </i>
    <i>
      <x v="25797"/>
    </i>
    <i>
      <x v="25798"/>
    </i>
    <i>
      <x v="25799"/>
    </i>
    <i>
      <x v="25800"/>
    </i>
    <i>
      <x v="25801"/>
    </i>
    <i>
      <x v="25802"/>
    </i>
    <i>
      <x v="25803"/>
    </i>
    <i>
      <x v="25804"/>
    </i>
    <i>
      <x v="25805"/>
    </i>
    <i>
      <x v="25806"/>
    </i>
    <i>
      <x v="25807"/>
    </i>
    <i>
      <x v="25808"/>
    </i>
    <i>
      <x v="25809"/>
    </i>
    <i>
      <x v="25810"/>
    </i>
    <i>
      <x v="25811"/>
    </i>
    <i>
      <x v="25812"/>
    </i>
    <i>
      <x v="25813"/>
    </i>
    <i>
      <x v="25814"/>
    </i>
    <i>
      <x v="25815"/>
    </i>
    <i>
      <x v="25816"/>
    </i>
    <i>
      <x v="25817"/>
    </i>
    <i>
      <x v="25818"/>
    </i>
    <i>
      <x v="25819"/>
    </i>
    <i>
      <x v="25820"/>
    </i>
    <i>
      <x v="25821"/>
    </i>
    <i>
      <x v="25822"/>
    </i>
    <i>
      <x v="25823"/>
    </i>
    <i>
      <x v="25824"/>
    </i>
    <i>
      <x v="25825"/>
    </i>
    <i>
      <x v="25826"/>
    </i>
    <i>
      <x v="25827"/>
    </i>
    <i>
      <x v="25828"/>
    </i>
    <i>
      <x v="25829"/>
    </i>
    <i>
      <x v="25830"/>
    </i>
    <i>
      <x v="25831"/>
    </i>
    <i>
      <x v="25832"/>
    </i>
    <i>
      <x v="25833"/>
    </i>
    <i>
      <x v="25834"/>
    </i>
    <i>
      <x v="25835"/>
    </i>
    <i>
      <x v="25836"/>
    </i>
    <i>
      <x v="25837"/>
    </i>
    <i>
      <x v="25838"/>
    </i>
    <i>
      <x v="25839"/>
    </i>
    <i>
      <x v="25840"/>
    </i>
    <i>
      <x v="25841"/>
    </i>
    <i>
      <x v="25842"/>
    </i>
    <i>
      <x v="25843"/>
    </i>
    <i>
      <x v="25844"/>
    </i>
    <i>
      <x v="25845"/>
    </i>
    <i>
      <x v="25846"/>
    </i>
    <i>
      <x v="25847"/>
    </i>
    <i>
      <x v="25848"/>
    </i>
    <i>
      <x v="25849"/>
    </i>
    <i>
      <x v="25850"/>
    </i>
    <i>
      <x v="25851"/>
    </i>
    <i>
      <x v="25852"/>
    </i>
    <i>
      <x v="25853"/>
    </i>
    <i>
      <x v="25854"/>
    </i>
    <i>
      <x v="25855"/>
    </i>
    <i>
      <x v="25856"/>
    </i>
    <i>
      <x v="25857"/>
    </i>
    <i>
      <x v="25858"/>
    </i>
    <i>
      <x v="25859"/>
    </i>
    <i>
      <x v="25860"/>
    </i>
    <i>
      <x v="25861"/>
    </i>
    <i>
      <x v="25862"/>
    </i>
    <i>
      <x v="25863"/>
    </i>
    <i>
      <x v="25864"/>
    </i>
    <i>
      <x v="25865"/>
    </i>
    <i>
      <x v="25866"/>
    </i>
    <i>
      <x v="25867"/>
    </i>
    <i>
      <x v="25868"/>
    </i>
    <i>
      <x v="25869"/>
    </i>
    <i>
      <x v="25870"/>
    </i>
    <i>
      <x v="25871"/>
    </i>
    <i>
      <x v="25872"/>
    </i>
    <i>
      <x v="25873"/>
    </i>
    <i>
      <x v="25874"/>
    </i>
    <i>
      <x v="25875"/>
    </i>
    <i>
      <x v="25876"/>
    </i>
    <i>
      <x v="25877"/>
    </i>
    <i>
      <x v="25878"/>
    </i>
    <i>
      <x v="25879"/>
    </i>
    <i>
      <x v="25880"/>
    </i>
    <i>
      <x v="25881"/>
    </i>
    <i>
      <x v="25882"/>
    </i>
    <i>
      <x v="25883"/>
    </i>
    <i>
      <x v="25884"/>
    </i>
    <i>
      <x v="25885"/>
    </i>
    <i>
      <x v="25886"/>
    </i>
    <i>
      <x v="25887"/>
    </i>
    <i>
      <x v="25888"/>
    </i>
    <i>
      <x v="25889"/>
    </i>
    <i>
      <x v="25890"/>
    </i>
    <i>
      <x v="25891"/>
    </i>
    <i>
      <x v="25892"/>
    </i>
    <i>
      <x v="25893"/>
    </i>
    <i>
      <x v="25894"/>
    </i>
    <i>
      <x v="25895"/>
    </i>
    <i>
      <x v="25896"/>
    </i>
    <i>
      <x v="25897"/>
    </i>
    <i>
      <x v="25898"/>
    </i>
    <i>
      <x v="25899"/>
    </i>
    <i>
      <x v="25900"/>
    </i>
    <i>
      <x v="25901"/>
    </i>
    <i>
      <x v="25902"/>
    </i>
    <i>
      <x v="25903"/>
    </i>
    <i>
      <x v="25904"/>
    </i>
    <i>
      <x v="25905"/>
    </i>
    <i>
      <x v="25906"/>
    </i>
    <i>
      <x v="25907"/>
    </i>
    <i>
      <x v="25908"/>
    </i>
    <i>
      <x v="25909"/>
    </i>
    <i>
      <x v="25910"/>
    </i>
    <i>
      <x v="25911"/>
    </i>
    <i>
      <x v="25912"/>
    </i>
    <i>
      <x v="25913"/>
    </i>
    <i>
      <x v="25914"/>
    </i>
    <i>
      <x v="25915"/>
    </i>
    <i>
      <x v="25916"/>
    </i>
    <i>
      <x v="25917"/>
    </i>
    <i>
      <x v="25918"/>
    </i>
    <i>
      <x v="25919"/>
    </i>
    <i>
      <x v="25920"/>
    </i>
    <i>
      <x v="25921"/>
    </i>
    <i>
      <x v="25922"/>
    </i>
    <i>
      <x v="25923"/>
    </i>
    <i>
      <x v="25924"/>
    </i>
    <i>
      <x v="25925"/>
    </i>
    <i>
      <x v="25926"/>
    </i>
    <i>
      <x v="25927"/>
    </i>
    <i>
      <x v="25928"/>
    </i>
    <i>
      <x v="25929"/>
    </i>
    <i>
      <x v="25930"/>
    </i>
    <i>
      <x v="25931"/>
    </i>
    <i>
      <x v="25932"/>
    </i>
    <i>
      <x v="25933"/>
    </i>
    <i>
      <x v="25934"/>
    </i>
    <i>
      <x v="25935"/>
    </i>
    <i>
      <x v="25936"/>
    </i>
    <i>
      <x v="25937"/>
    </i>
    <i>
      <x v="25938"/>
    </i>
    <i>
      <x v="25939"/>
    </i>
    <i>
      <x v="25940"/>
    </i>
    <i>
      <x v="25941"/>
    </i>
    <i>
      <x v="25942"/>
    </i>
    <i>
      <x v="25943"/>
    </i>
    <i>
      <x v="25944"/>
    </i>
    <i>
      <x v="25945"/>
    </i>
    <i>
      <x v="25946"/>
    </i>
    <i>
      <x v="25947"/>
    </i>
    <i>
      <x v="25948"/>
    </i>
    <i>
      <x v="25949"/>
    </i>
    <i>
      <x v="25950"/>
    </i>
    <i>
      <x v="25951"/>
    </i>
    <i>
      <x v="25952"/>
    </i>
    <i>
      <x v="25953"/>
    </i>
    <i>
      <x v="25954"/>
    </i>
    <i>
      <x v="25955"/>
    </i>
    <i>
      <x v="25956"/>
    </i>
    <i>
      <x v="25957"/>
    </i>
    <i>
      <x v="25958"/>
    </i>
    <i>
      <x v="25959"/>
    </i>
    <i>
      <x v="25960"/>
    </i>
    <i>
      <x v="25961"/>
    </i>
    <i>
      <x v="25962"/>
    </i>
    <i>
      <x v="25963"/>
    </i>
    <i>
      <x v="25964"/>
    </i>
    <i>
      <x v="25965"/>
    </i>
    <i>
      <x v="25966"/>
    </i>
    <i>
      <x v="25967"/>
    </i>
    <i>
      <x v="25968"/>
    </i>
    <i>
      <x v="25969"/>
    </i>
    <i>
      <x v="25970"/>
    </i>
    <i>
      <x v="25971"/>
    </i>
    <i>
      <x v="25972"/>
    </i>
    <i>
      <x v="25973"/>
    </i>
    <i>
      <x v="25974"/>
    </i>
    <i>
      <x v="25975"/>
    </i>
    <i>
      <x v="25976"/>
    </i>
    <i>
      <x v="25977"/>
    </i>
    <i>
      <x v="25978"/>
    </i>
    <i>
      <x v="25979"/>
    </i>
    <i>
      <x v="25980"/>
    </i>
    <i>
      <x v="25981"/>
    </i>
    <i>
      <x v="25982"/>
    </i>
    <i>
      <x v="25983"/>
    </i>
    <i>
      <x v="25984"/>
    </i>
    <i>
      <x v="25985"/>
    </i>
    <i>
      <x v="25986"/>
    </i>
    <i>
      <x v="25987"/>
    </i>
    <i>
      <x v="25988"/>
    </i>
    <i>
      <x v="25989"/>
    </i>
    <i>
      <x v="25990"/>
    </i>
    <i>
      <x v="25991"/>
    </i>
    <i>
      <x v="25992"/>
    </i>
    <i>
      <x v="25993"/>
    </i>
    <i>
      <x v="25994"/>
    </i>
    <i>
      <x v="25995"/>
    </i>
    <i>
      <x v="25996"/>
    </i>
    <i>
      <x v="25997"/>
    </i>
    <i>
      <x v="25998"/>
    </i>
    <i>
      <x v="25999"/>
    </i>
    <i>
      <x v="26000"/>
    </i>
    <i>
      <x v="26001"/>
    </i>
    <i>
      <x v="26002"/>
    </i>
    <i>
      <x v="26003"/>
    </i>
    <i>
      <x v="26004"/>
    </i>
    <i>
      <x v="26005"/>
    </i>
    <i>
      <x v="26006"/>
    </i>
    <i>
      <x v="26007"/>
    </i>
    <i>
      <x v="26008"/>
    </i>
    <i>
      <x v="26009"/>
    </i>
    <i>
      <x v="26010"/>
    </i>
    <i>
      <x v="26011"/>
    </i>
    <i>
      <x v="26012"/>
    </i>
    <i>
      <x v="26013"/>
    </i>
    <i>
      <x v="26014"/>
    </i>
    <i>
      <x v="26015"/>
    </i>
    <i>
      <x v="26016"/>
    </i>
    <i>
      <x v="26017"/>
    </i>
    <i>
      <x v="26018"/>
    </i>
    <i>
      <x v="26019"/>
    </i>
    <i>
      <x v="26020"/>
    </i>
    <i>
      <x v="26021"/>
    </i>
    <i>
      <x v="26022"/>
    </i>
    <i>
      <x v="26023"/>
    </i>
    <i>
      <x v="26024"/>
    </i>
    <i>
      <x v="26025"/>
    </i>
    <i>
      <x v="26026"/>
    </i>
    <i>
      <x v="26027"/>
    </i>
    <i>
      <x v="26028"/>
    </i>
    <i>
      <x v="26029"/>
    </i>
    <i>
      <x v="26030"/>
    </i>
    <i>
      <x v="26031"/>
    </i>
    <i>
      <x v="26032"/>
    </i>
    <i>
      <x v="26033"/>
    </i>
    <i>
      <x v="26034"/>
    </i>
    <i>
      <x v="26035"/>
    </i>
    <i>
      <x v="26036"/>
    </i>
    <i>
      <x v="26037"/>
    </i>
    <i>
      <x v="26038"/>
    </i>
    <i>
      <x v="26039"/>
    </i>
    <i>
      <x v="26040"/>
    </i>
    <i>
      <x v="26041"/>
    </i>
    <i>
      <x v="26042"/>
    </i>
    <i>
      <x v="26043"/>
    </i>
    <i>
      <x v="26044"/>
    </i>
    <i>
      <x v="26045"/>
    </i>
    <i>
      <x v="26046"/>
    </i>
    <i>
      <x v="26047"/>
    </i>
    <i>
      <x v="26048"/>
    </i>
    <i>
      <x v="26049"/>
    </i>
    <i>
      <x v="26050"/>
    </i>
    <i>
      <x v="26051"/>
    </i>
    <i>
      <x v="26052"/>
    </i>
    <i>
      <x v="26053"/>
    </i>
    <i>
      <x v="26054"/>
    </i>
    <i>
      <x v="26055"/>
    </i>
    <i>
      <x v="26056"/>
    </i>
    <i>
      <x v="26057"/>
    </i>
    <i>
      <x v="26058"/>
    </i>
    <i>
      <x v="26059"/>
    </i>
    <i>
      <x v="26060"/>
    </i>
    <i>
      <x v="26061"/>
    </i>
    <i>
      <x v="26062"/>
    </i>
    <i>
      <x v="26063"/>
    </i>
    <i>
      <x v="26064"/>
    </i>
    <i>
      <x v="26065"/>
    </i>
    <i>
      <x v="26066"/>
    </i>
    <i>
      <x v="26067"/>
    </i>
    <i>
      <x v="26068"/>
    </i>
    <i>
      <x v="26069"/>
    </i>
    <i>
      <x v="26070"/>
    </i>
    <i>
      <x v="26071"/>
    </i>
    <i>
      <x v="26072"/>
    </i>
    <i>
      <x v="26073"/>
    </i>
    <i>
      <x v="26074"/>
    </i>
    <i>
      <x v="26075"/>
    </i>
    <i>
      <x v="26076"/>
    </i>
    <i>
      <x v="26077"/>
    </i>
    <i>
      <x v="26078"/>
    </i>
    <i>
      <x v="26079"/>
    </i>
    <i>
      <x v="26080"/>
    </i>
    <i>
      <x v="26081"/>
    </i>
    <i>
      <x v="26082"/>
    </i>
    <i>
      <x v="26083"/>
    </i>
    <i>
      <x v="26084"/>
    </i>
    <i>
      <x v="26085"/>
    </i>
    <i>
      <x v="26086"/>
    </i>
    <i>
      <x v="26087"/>
    </i>
    <i>
      <x v="26088"/>
    </i>
    <i>
      <x v="26089"/>
    </i>
    <i>
      <x v="26090"/>
    </i>
    <i>
      <x v="26091"/>
    </i>
    <i>
      <x v="26092"/>
    </i>
    <i>
      <x v="26093"/>
    </i>
    <i>
      <x v="26094"/>
    </i>
    <i>
      <x v="26095"/>
    </i>
    <i>
      <x v="26096"/>
    </i>
    <i>
      <x v="26097"/>
    </i>
    <i>
      <x v="26098"/>
    </i>
    <i>
      <x v="26099"/>
    </i>
    <i>
      <x v="26100"/>
    </i>
    <i>
      <x v="26101"/>
    </i>
    <i>
      <x v="26102"/>
    </i>
    <i>
      <x v="26103"/>
    </i>
    <i>
      <x v="26104"/>
    </i>
    <i>
      <x v="26105"/>
    </i>
    <i>
      <x v="26106"/>
    </i>
    <i>
      <x v="26107"/>
    </i>
    <i>
      <x v="26108"/>
    </i>
    <i>
      <x v="26109"/>
    </i>
    <i>
      <x v="26110"/>
    </i>
    <i>
      <x v="26111"/>
    </i>
    <i>
      <x v="26112"/>
    </i>
    <i>
      <x v="26113"/>
    </i>
    <i>
      <x v="26114"/>
    </i>
    <i>
      <x v="26115"/>
    </i>
    <i>
      <x v="26116"/>
    </i>
    <i>
      <x v="26117"/>
    </i>
    <i>
      <x v="26118"/>
    </i>
    <i>
      <x v="26119"/>
    </i>
    <i>
      <x v="26120"/>
    </i>
    <i>
      <x v="26121"/>
    </i>
    <i>
      <x v="26122"/>
    </i>
    <i>
      <x v="26123"/>
    </i>
    <i>
      <x v="26124"/>
    </i>
    <i>
      <x v="26125"/>
    </i>
    <i>
      <x v="26126"/>
    </i>
    <i>
      <x v="26127"/>
    </i>
    <i>
      <x v="26128"/>
    </i>
    <i>
      <x v="26129"/>
    </i>
    <i>
      <x v="26130"/>
    </i>
    <i>
      <x v="26131"/>
    </i>
    <i>
      <x v="26132"/>
    </i>
    <i>
      <x v="26133"/>
    </i>
    <i>
      <x v="26134"/>
    </i>
    <i>
      <x v="26135"/>
    </i>
    <i>
      <x v="26136"/>
    </i>
    <i>
      <x v="26137"/>
    </i>
    <i>
      <x v="26138"/>
    </i>
    <i>
      <x v="26139"/>
    </i>
    <i>
      <x v="26140"/>
    </i>
    <i>
      <x v="26141"/>
    </i>
    <i>
      <x v="26142"/>
    </i>
    <i>
      <x v="26143"/>
    </i>
    <i>
      <x v="26144"/>
    </i>
    <i>
      <x v="26145"/>
    </i>
    <i>
      <x v="26146"/>
    </i>
    <i>
      <x v="26147"/>
    </i>
    <i>
      <x v="26148"/>
    </i>
    <i>
      <x v="26149"/>
    </i>
    <i>
      <x v="26150"/>
    </i>
    <i>
      <x v="26151"/>
    </i>
    <i>
      <x v="26152"/>
    </i>
    <i>
      <x v="26153"/>
    </i>
    <i>
      <x v="26154"/>
    </i>
    <i>
      <x v="26155"/>
    </i>
    <i>
      <x v="26156"/>
    </i>
    <i>
      <x v="26157"/>
    </i>
    <i>
      <x v="26158"/>
    </i>
    <i>
      <x v="26159"/>
    </i>
    <i>
      <x v="26160"/>
    </i>
    <i>
      <x v="26161"/>
    </i>
    <i>
      <x v="26162"/>
    </i>
    <i>
      <x v="26163"/>
    </i>
    <i>
      <x v="26164"/>
    </i>
    <i>
      <x v="26165"/>
    </i>
    <i>
      <x v="26166"/>
    </i>
    <i>
      <x v="26167"/>
    </i>
    <i>
      <x v="26168"/>
    </i>
    <i>
      <x v="26169"/>
    </i>
    <i>
      <x v="26170"/>
    </i>
    <i>
      <x v="26171"/>
    </i>
    <i>
      <x v="26172"/>
    </i>
    <i>
      <x v="26173"/>
    </i>
    <i>
      <x v="26174"/>
    </i>
    <i>
      <x v="26175"/>
    </i>
    <i>
      <x v="26176"/>
    </i>
    <i>
      <x v="26177"/>
    </i>
    <i>
      <x v="26178"/>
    </i>
    <i>
      <x v="26179"/>
    </i>
    <i>
      <x v="26180"/>
    </i>
    <i>
      <x v="26181"/>
    </i>
    <i>
      <x v="26182"/>
    </i>
    <i>
      <x v="26183"/>
    </i>
    <i>
      <x v="26184"/>
    </i>
    <i>
      <x v="26185"/>
    </i>
    <i>
      <x v="26186"/>
    </i>
    <i>
      <x v="26187"/>
    </i>
    <i>
      <x v="26188"/>
    </i>
    <i>
      <x v="26189"/>
    </i>
    <i>
      <x v="26190"/>
    </i>
    <i>
      <x v="26191"/>
    </i>
    <i>
      <x v="26192"/>
    </i>
    <i>
      <x v="26193"/>
    </i>
    <i>
      <x v="26194"/>
    </i>
    <i>
      <x v="26195"/>
    </i>
    <i>
      <x v="26196"/>
    </i>
    <i>
      <x v="26197"/>
    </i>
    <i>
      <x v="26198"/>
    </i>
    <i>
      <x v="26199"/>
    </i>
    <i>
      <x v="26200"/>
    </i>
    <i>
      <x v="26201"/>
    </i>
    <i>
      <x v="26202"/>
    </i>
    <i>
      <x v="26203"/>
    </i>
    <i>
      <x v="26204"/>
    </i>
    <i>
      <x v="26205"/>
    </i>
    <i>
      <x v="26206"/>
    </i>
    <i>
      <x v="26207"/>
    </i>
    <i>
      <x v="26208"/>
    </i>
    <i>
      <x v="26209"/>
    </i>
    <i>
      <x v="26210"/>
    </i>
    <i>
      <x v="26211"/>
    </i>
    <i>
      <x v="26212"/>
    </i>
    <i>
      <x v="26213"/>
    </i>
    <i>
      <x v="26214"/>
    </i>
    <i>
      <x v="26215"/>
    </i>
    <i>
      <x v="26216"/>
    </i>
    <i>
      <x v="26217"/>
    </i>
    <i>
      <x v="26218"/>
    </i>
    <i>
      <x v="26219"/>
    </i>
    <i>
      <x v="26220"/>
    </i>
    <i>
      <x v="26221"/>
    </i>
    <i>
      <x v="26222"/>
    </i>
    <i>
      <x v="26223"/>
    </i>
    <i>
      <x v="26224"/>
    </i>
    <i>
      <x v="26225"/>
    </i>
    <i>
      <x v="26226"/>
    </i>
    <i>
      <x v="26227"/>
    </i>
    <i>
      <x v="26228"/>
    </i>
    <i>
      <x v="26229"/>
    </i>
    <i>
      <x v="26230"/>
    </i>
    <i>
      <x v="26231"/>
    </i>
    <i>
      <x v="26232"/>
    </i>
    <i>
      <x v="26233"/>
    </i>
    <i>
      <x v="26234"/>
    </i>
    <i>
      <x v="26235"/>
    </i>
    <i>
      <x v="26236"/>
    </i>
    <i>
      <x v="26237"/>
    </i>
    <i>
      <x v="26238"/>
    </i>
    <i>
      <x v="26239"/>
    </i>
    <i>
      <x v="26240"/>
    </i>
    <i>
      <x v="26241"/>
    </i>
    <i>
      <x v="26242"/>
    </i>
    <i>
      <x v="26243"/>
    </i>
    <i>
      <x v="26244"/>
    </i>
    <i>
      <x v="26245"/>
    </i>
    <i>
      <x v="26246"/>
    </i>
    <i>
      <x v="26247"/>
    </i>
    <i>
      <x v="26248"/>
    </i>
    <i>
      <x v="26249"/>
    </i>
    <i>
      <x v="26250"/>
    </i>
    <i>
      <x v="26251"/>
    </i>
    <i>
      <x v="26252"/>
    </i>
    <i>
      <x v="26253"/>
    </i>
    <i>
      <x v="26254"/>
    </i>
    <i>
      <x v="26255"/>
    </i>
    <i>
      <x v="26256"/>
    </i>
    <i>
      <x v="26257"/>
    </i>
    <i>
      <x v="26258"/>
    </i>
    <i>
      <x v="26259"/>
    </i>
    <i>
      <x v="26260"/>
    </i>
    <i>
      <x v="26261"/>
    </i>
    <i>
      <x v="26262"/>
    </i>
    <i>
      <x v="26263"/>
    </i>
    <i>
      <x v="26264"/>
    </i>
    <i>
      <x v="26265"/>
    </i>
    <i>
      <x v="26266"/>
    </i>
    <i>
      <x v="26267"/>
    </i>
    <i>
      <x v="26268"/>
    </i>
    <i>
      <x v="26269"/>
    </i>
    <i>
      <x v="26270"/>
    </i>
    <i>
      <x v="26271"/>
    </i>
    <i>
      <x v="26272"/>
    </i>
    <i>
      <x v="26273"/>
    </i>
    <i>
      <x v="26274"/>
    </i>
    <i>
      <x v="26275"/>
    </i>
    <i>
      <x v="26276"/>
    </i>
    <i>
      <x v="26277"/>
    </i>
    <i>
      <x v="26278"/>
    </i>
    <i>
      <x v="26279"/>
    </i>
    <i>
      <x v="26280"/>
    </i>
    <i>
      <x v="26281"/>
    </i>
    <i>
      <x v="26282"/>
    </i>
    <i>
      <x v="26283"/>
    </i>
    <i>
      <x v="26284"/>
    </i>
    <i>
      <x v="26285"/>
    </i>
    <i>
      <x v="26286"/>
    </i>
    <i>
      <x v="26287"/>
    </i>
    <i>
      <x v="26288"/>
    </i>
    <i>
      <x v="26289"/>
    </i>
    <i>
      <x v="26290"/>
    </i>
    <i>
      <x v="26291"/>
    </i>
    <i>
      <x v="26292"/>
    </i>
    <i>
      <x v="26293"/>
    </i>
    <i>
      <x v="26294"/>
    </i>
    <i>
      <x v="26295"/>
    </i>
    <i>
      <x v="26296"/>
    </i>
    <i>
      <x v="26297"/>
    </i>
    <i>
      <x v="26298"/>
    </i>
    <i>
      <x v="26299"/>
    </i>
    <i>
      <x v="26300"/>
    </i>
    <i>
      <x v="26301"/>
    </i>
    <i>
      <x v="26302"/>
    </i>
    <i>
      <x v="26303"/>
    </i>
    <i>
      <x v="26304"/>
    </i>
    <i>
      <x v="26305"/>
    </i>
    <i>
      <x v="26306"/>
    </i>
    <i>
      <x v="26307"/>
    </i>
    <i>
      <x v="26308"/>
    </i>
    <i>
      <x v="26309"/>
    </i>
    <i>
      <x v="26310"/>
    </i>
    <i>
      <x v="26311"/>
    </i>
    <i>
      <x v="26312"/>
    </i>
    <i>
      <x v="26313"/>
    </i>
    <i>
      <x v="26314"/>
    </i>
    <i>
      <x v="26315"/>
    </i>
    <i>
      <x v="26316"/>
    </i>
    <i>
      <x v="26317"/>
    </i>
    <i>
      <x v="26318"/>
    </i>
    <i>
      <x v="26319"/>
    </i>
    <i>
      <x v="26320"/>
    </i>
    <i>
      <x v="26321"/>
    </i>
    <i>
      <x v="26322"/>
    </i>
    <i>
      <x v="26323"/>
    </i>
    <i>
      <x v="26324"/>
    </i>
    <i>
      <x v="26325"/>
    </i>
    <i>
      <x v="26326"/>
    </i>
    <i>
      <x v="26327"/>
    </i>
    <i>
      <x v="26328"/>
    </i>
    <i>
      <x v="26329"/>
    </i>
    <i>
      <x v="26330"/>
    </i>
    <i>
      <x v="26331"/>
    </i>
    <i>
      <x v="26332"/>
    </i>
    <i>
      <x v="26333"/>
    </i>
    <i>
      <x v="26334"/>
    </i>
    <i>
      <x v="26335"/>
    </i>
    <i>
      <x v="26336"/>
    </i>
    <i>
      <x v="26337"/>
    </i>
    <i>
      <x v="26338"/>
    </i>
    <i>
      <x v="26339"/>
    </i>
    <i>
      <x v="26340"/>
    </i>
    <i>
      <x v="26341"/>
    </i>
    <i>
      <x v="26342"/>
    </i>
    <i>
      <x v="26343"/>
    </i>
    <i>
      <x v="26344"/>
    </i>
    <i>
      <x v="26345"/>
    </i>
    <i>
      <x v="26346"/>
    </i>
    <i>
      <x v="26347"/>
    </i>
    <i>
      <x v="26348"/>
    </i>
    <i>
      <x v="26349"/>
    </i>
    <i>
      <x v="26350"/>
    </i>
    <i>
      <x v="26351"/>
    </i>
    <i>
      <x v="26352"/>
    </i>
    <i>
      <x v="26353"/>
    </i>
    <i>
      <x v="26354"/>
    </i>
    <i>
      <x v="26355"/>
    </i>
    <i>
      <x v="26356"/>
    </i>
    <i>
      <x v="26357"/>
    </i>
    <i>
      <x v="26358"/>
    </i>
    <i>
      <x v="26359"/>
    </i>
    <i>
      <x v="26360"/>
    </i>
    <i>
      <x v="26361"/>
    </i>
    <i>
      <x v="26362"/>
    </i>
    <i>
      <x v="26363"/>
    </i>
    <i>
      <x v="26364"/>
    </i>
    <i>
      <x v="26365"/>
    </i>
    <i>
      <x v="26366"/>
    </i>
    <i>
      <x v="26367"/>
    </i>
    <i>
      <x v="26368"/>
    </i>
    <i>
      <x v="26369"/>
    </i>
    <i>
      <x v="26370"/>
    </i>
    <i>
      <x v="26371"/>
    </i>
    <i>
      <x v="26372"/>
    </i>
    <i>
      <x v="26373"/>
    </i>
    <i>
      <x v="26374"/>
    </i>
    <i>
      <x v="26375"/>
    </i>
    <i>
      <x v="26376"/>
    </i>
    <i>
      <x v="26377"/>
    </i>
    <i>
      <x v="26378"/>
    </i>
    <i>
      <x v="26379"/>
    </i>
    <i>
      <x v="26380"/>
    </i>
    <i>
      <x v="26381"/>
    </i>
    <i>
      <x v="26382"/>
    </i>
    <i>
      <x v="26383"/>
    </i>
    <i>
      <x v="26384"/>
    </i>
    <i>
      <x v="26385"/>
    </i>
    <i>
      <x v="26386"/>
    </i>
    <i>
      <x v="26387"/>
    </i>
    <i>
      <x v="26388"/>
    </i>
    <i>
      <x v="26389"/>
    </i>
    <i>
      <x v="26390"/>
    </i>
    <i>
      <x v="26391"/>
    </i>
    <i>
      <x v="26392"/>
    </i>
    <i>
      <x v="26393"/>
    </i>
    <i>
      <x v="26394"/>
    </i>
    <i>
      <x v="26395"/>
    </i>
    <i>
      <x v="26396"/>
    </i>
    <i>
      <x v="26397"/>
    </i>
    <i>
      <x v="26398"/>
    </i>
    <i>
      <x v="26399"/>
    </i>
    <i>
      <x v="26400"/>
    </i>
    <i>
      <x v="26401"/>
    </i>
    <i>
      <x v="26402"/>
    </i>
    <i>
      <x v="26403"/>
    </i>
    <i>
      <x v="26404"/>
    </i>
    <i>
      <x v="26405"/>
    </i>
    <i>
      <x v="26406"/>
    </i>
    <i>
      <x v="26407"/>
    </i>
    <i>
      <x v="26408"/>
    </i>
    <i>
      <x v="26409"/>
    </i>
    <i>
      <x v="26410"/>
    </i>
    <i>
      <x v="26411"/>
    </i>
    <i>
      <x v="26412"/>
    </i>
    <i>
      <x v="26413"/>
    </i>
    <i>
      <x v="26414"/>
    </i>
    <i>
      <x v="26415"/>
    </i>
    <i>
      <x v="26416"/>
    </i>
    <i>
      <x v="26417"/>
    </i>
    <i>
      <x v="26418"/>
    </i>
    <i>
      <x v="26419"/>
    </i>
    <i>
      <x v="26420"/>
    </i>
    <i>
      <x v="26421"/>
    </i>
    <i>
      <x v="26422"/>
    </i>
    <i>
      <x v="26423"/>
    </i>
    <i>
      <x v="26424"/>
    </i>
    <i>
      <x v="26425"/>
    </i>
    <i>
      <x v="26426"/>
    </i>
    <i>
      <x v="26427"/>
    </i>
    <i>
      <x v="26428"/>
    </i>
    <i>
      <x v="26429"/>
    </i>
    <i>
      <x v="26430"/>
    </i>
    <i>
      <x v="26431"/>
    </i>
    <i>
      <x v="26432"/>
    </i>
    <i>
      <x v="26433"/>
    </i>
    <i>
      <x v="26434"/>
    </i>
    <i>
      <x v="26435"/>
    </i>
    <i>
      <x v="26436"/>
    </i>
    <i>
      <x v="26437"/>
    </i>
    <i>
      <x v="26438"/>
    </i>
    <i>
      <x v="26439"/>
    </i>
    <i>
      <x v="26440"/>
    </i>
    <i>
      <x v="26441"/>
    </i>
    <i>
      <x v="26442"/>
    </i>
    <i>
      <x v="26443"/>
    </i>
    <i>
      <x v="26444"/>
    </i>
    <i>
      <x v="26445"/>
    </i>
    <i>
      <x v="26446"/>
    </i>
    <i>
      <x v="26447"/>
    </i>
    <i>
      <x v="26448"/>
    </i>
    <i>
      <x v="26449"/>
    </i>
    <i>
      <x v="26450"/>
    </i>
    <i>
      <x v="26451"/>
    </i>
    <i>
      <x v="26452"/>
    </i>
    <i>
      <x v="26453"/>
    </i>
    <i>
      <x v="26454"/>
    </i>
    <i>
      <x v="26455"/>
    </i>
    <i>
      <x v="26456"/>
    </i>
    <i>
      <x v="26457"/>
    </i>
    <i>
      <x v="26458"/>
    </i>
    <i>
      <x v="26459"/>
    </i>
    <i>
      <x v="26460"/>
    </i>
    <i>
      <x v="26461"/>
    </i>
    <i>
      <x v="26462"/>
    </i>
    <i>
      <x v="26463"/>
    </i>
    <i>
      <x v="26464"/>
    </i>
    <i>
      <x v="26465"/>
    </i>
    <i>
      <x v="26466"/>
    </i>
    <i>
      <x v="26467"/>
    </i>
    <i>
      <x v="26468"/>
    </i>
    <i>
      <x v="26469"/>
    </i>
    <i>
      <x v="26470"/>
    </i>
    <i>
      <x v="26471"/>
    </i>
    <i>
      <x v="26472"/>
    </i>
    <i>
      <x v="26473"/>
    </i>
    <i>
      <x v="26474"/>
    </i>
    <i>
      <x v="26475"/>
    </i>
    <i>
      <x v="26476"/>
    </i>
    <i>
      <x v="26477"/>
    </i>
    <i>
      <x v="26478"/>
    </i>
    <i>
      <x v="26479"/>
    </i>
    <i>
      <x v="26480"/>
    </i>
    <i>
      <x v="26481"/>
    </i>
    <i>
      <x v="26482"/>
    </i>
    <i>
      <x v="26483"/>
    </i>
    <i>
      <x v="26484"/>
    </i>
    <i>
      <x v="26485"/>
    </i>
    <i>
      <x v="26486"/>
    </i>
    <i>
      <x v="26487"/>
    </i>
    <i>
      <x v="26488"/>
    </i>
    <i>
      <x v="26489"/>
    </i>
    <i>
      <x v="26490"/>
    </i>
    <i>
      <x v="26491"/>
    </i>
    <i>
      <x v="26492"/>
    </i>
    <i>
      <x v="26493"/>
    </i>
    <i>
      <x v="26494"/>
    </i>
    <i>
      <x v="26495"/>
    </i>
    <i>
      <x v="26496"/>
    </i>
    <i>
      <x v="26497"/>
    </i>
    <i>
      <x v="26498"/>
    </i>
    <i>
      <x v="26499"/>
    </i>
    <i>
      <x v="26500"/>
    </i>
    <i>
      <x v="26501"/>
    </i>
    <i>
      <x v="26502"/>
    </i>
    <i>
      <x v="26503"/>
    </i>
    <i>
      <x v="26504"/>
    </i>
    <i>
      <x v="26505"/>
    </i>
    <i>
      <x v="26506"/>
    </i>
    <i>
      <x v="26507"/>
    </i>
    <i>
      <x v="26508"/>
    </i>
    <i>
      <x v="26509"/>
    </i>
    <i>
      <x v="26510"/>
    </i>
    <i>
      <x v="26511"/>
    </i>
    <i>
      <x v="26512"/>
    </i>
    <i>
      <x v="26513"/>
    </i>
    <i>
      <x v="26514"/>
    </i>
    <i>
      <x v="26515"/>
    </i>
    <i>
      <x v="26516"/>
    </i>
    <i>
      <x v="26517"/>
    </i>
    <i>
      <x v="26518"/>
    </i>
    <i>
      <x v="26519"/>
    </i>
    <i>
      <x v="26520"/>
    </i>
    <i>
      <x v="26521"/>
    </i>
    <i>
      <x v="26522"/>
    </i>
    <i>
      <x v="26523"/>
    </i>
    <i>
      <x v="26524"/>
    </i>
    <i>
      <x v="26525"/>
    </i>
    <i>
      <x v="26526"/>
    </i>
    <i>
      <x v="26527"/>
    </i>
    <i>
      <x v="26528"/>
    </i>
    <i>
      <x v="26529"/>
    </i>
    <i>
      <x v="26530"/>
    </i>
    <i>
      <x v="26531"/>
    </i>
    <i>
      <x v="26532"/>
    </i>
    <i>
      <x v="26533"/>
    </i>
    <i>
      <x v="26534"/>
    </i>
    <i>
      <x v="26535"/>
    </i>
    <i>
      <x v="26536"/>
    </i>
    <i>
      <x v="26537"/>
    </i>
    <i>
      <x v="26538"/>
    </i>
    <i>
      <x v="26539"/>
    </i>
    <i>
      <x v="26540"/>
    </i>
    <i>
      <x v="26541"/>
    </i>
    <i>
      <x v="26542"/>
    </i>
    <i>
      <x v="26543"/>
    </i>
    <i>
      <x v="26544"/>
    </i>
    <i>
      <x v="26545"/>
    </i>
    <i>
      <x v="26546"/>
    </i>
    <i>
      <x v="26547"/>
    </i>
    <i>
      <x v="26548"/>
    </i>
    <i>
      <x v="26549"/>
    </i>
    <i>
      <x v="26550"/>
    </i>
    <i>
      <x v="26551"/>
    </i>
    <i>
      <x v="26552"/>
    </i>
    <i>
      <x v="26553"/>
    </i>
    <i>
      <x v="26554"/>
    </i>
    <i>
      <x v="26555"/>
    </i>
    <i>
      <x v="26556"/>
    </i>
    <i>
      <x v="26557"/>
    </i>
    <i>
      <x v="26558"/>
    </i>
    <i>
      <x v="26559"/>
    </i>
    <i>
      <x v="26560"/>
    </i>
    <i>
      <x v="26561"/>
    </i>
    <i>
      <x v="26562"/>
    </i>
    <i>
      <x v="26563"/>
    </i>
    <i>
      <x v="26564"/>
    </i>
    <i>
      <x v="26565"/>
    </i>
    <i>
      <x v="26566"/>
    </i>
    <i>
      <x v="26567"/>
    </i>
    <i>
      <x v="26568"/>
    </i>
    <i>
      <x v="26569"/>
    </i>
    <i>
      <x v="26570"/>
    </i>
    <i>
      <x v="26571"/>
    </i>
    <i>
      <x v="26572"/>
    </i>
    <i>
      <x v="26573"/>
    </i>
    <i>
      <x v="26574"/>
    </i>
    <i>
      <x v="26575"/>
    </i>
    <i>
      <x v="26576"/>
    </i>
    <i>
      <x v="26577"/>
    </i>
    <i>
      <x v="26578"/>
    </i>
    <i>
      <x v="26579"/>
    </i>
    <i>
      <x v="26580"/>
    </i>
    <i>
      <x v="26581"/>
    </i>
    <i>
      <x v="26582"/>
    </i>
    <i>
      <x v="26583"/>
    </i>
    <i>
      <x v="26584"/>
    </i>
    <i>
      <x v="26585"/>
    </i>
    <i>
      <x v="26586"/>
    </i>
    <i>
      <x v="26587"/>
    </i>
    <i>
      <x v="26588"/>
    </i>
    <i>
      <x v="26589"/>
    </i>
    <i>
      <x v="26590"/>
    </i>
    <i>
      <x v="26591"/>
    </i>
    <i>
      <x v="26592"/>
    </i>
    <i>
      <x v="26593"/>
    </i>
    <i>
      <x v="26594"/>
    </i>
    <i>
      <x v="26595"/>
    </i>
    <i>
      <x v="26596"/>
    </i>
    <i>
      <x v="26597"/>
    </i>
    <i>
      <x v="26598"/>
    </i>
    <i>
      <x v="26599"/>
    </i>
    <i>
      <x v="26600"/>
    </i>
    <i>
      <x v="26601"/>
    </i>
    <i>
      <x v="26602"/>
    </i>
    <i>
      <x v="26603"/>
    </i>
    <i>
      <x v="26604"/>
    </i>
    <i>
      <x v="26605"/>
    </i>
    <i>
      <x v="26606"/>
    </i>
    <i>
      <x v="26607"/>
    </i>
    <i>
      <x v="26608"/>
    </i>
    <i>
      <x v="26609"/>
    </i>
    <i>
      <x v="26610"/>
    </i>
    <i>
      <x v="26611"/>
    </i>
    <i>
      <x v="26612"/>
    </i>
    <i>
      <x v="26613"/>
    </i>
    <i>
      <x v="26614"/>
    </i>
    <i>
      <x v="26615"/>
    </i>
    <i>
      <x v="26616"/>
    </i>
    <i>
      <x v="26617"/>
    </i>
    <i>
      <x v="26618"/>
    </i>
    <i>
      <x v="26619"/>
    </i>
    <i>
      <x v="26620"/>
    </i>
    <i>
      <x v="26621"/>
    </i>
    <i>
      <x v="26622"/>
    </i>
    <i>
      <x v="26623"/>
    </i>
    <i>
      <x v="26624"/>
    </i>
    <i>
      <x v="26625"/>
    </i>
    <i>
      <x v="26626"/>
    </i>
    <i>
      <x v="26627"/>
    </i>
    <i>
      <x v="26628"/>
    </i>
    <i>
      <x v="26629"/>
    </i>
    <i>
      <x v="26630"/>
    </i>
    <i>
      <x v="26631"/>
    </i>
    <i>
      <x v="26632"/>
    </i>
    <i>
      <x v="26633"/>
    </i>
    <i>
      <x v="26634"/>
    </i>
    <i>
      <x v="26635"/>
    </i>
    <i>
      <x v="26636"/>
    </i>
    <i>
      <x v="26637"/>
    </i>
    <i>
      <x v="26638"/>
    </i>
    <i>
      <x v="26639"/>
    </i>
    <i>
      <x v="26640"/>
    </i>
    <i>
      <x v="26641"/>
    </i>
    <i>
      <x v="26642"/>
    </i>
    <i>
      <x v="26643"/>
    </i>
    <i>
      <x v="26644"/>
    </i>
    <i>
      <x v="26645"/>
    </i>
    <i>
      <x v="26646"/>
    </i>
    <i>
      <x v="26647"/>
    </i>
    <i>
      <x v="26648"/>
    </i>
    <i>
      <x v="26649"/>
    </i>
    <i>
      <x v="26650"/>
    </i>
    <i>
      <x v="26651"/>
    </i>
    <i>
      <x v="26652"/>
    </i>
    <i>
      <x v="26653"/>
    </i>
    <i>
      <x v="26654"/>
    </i>
    <i>
      <x v="26655"/>
    </i>
    <i>
      <x v="26656"/>
    </i>
    <i>
      <x v="26657"/>
    </i>
    <i>
      <x v="26658"/>
    </i>
    <i>
      <x v="26659"/>
    </i>
    <i>
      <x v="26660"/>
    </i>
    <i>
      <x v="26661"/>
    </i>
    <i>
      <x v="26662"/>
    </i>
    <i>
      <x v="26663"/>
    </i>
    <i>
      <x v="26664"/>
    </i>
    <i>
      <x v="26665"/>
    </i>
    <i>
      <x v="26666"/>
    </i>
    <i>
      <x v="26667"/>
    </i>
    <i>
      <x v="26668"/>
    </i>
    <i>
      <x v="26669"/>
    </i>
    <i>
      <x v="26670"/>
    </i>
    <i>
      <x v="26671"/>
    </i>
    <i>
      <x v="26672"/>
    </i>
    <i>
      <x v="26673"/>
    </i>
    <i>
      <x v="26674"/>
    </i>
    <i>
      <x v="26675"/>
    </i>
    <i>
      <x v="26676"/>
    </i>
    <i>
      <x v="26677"/>
    </i>
    <i>
      <x v="26678"/>
    </i>
    <i>
      <x v="26679"/>
    </i>
    <i>
      <x v="26680"/>
    </i>
    <i>
      <x v="26681"/>
    </i>
    <i>
      <x v="26682"/>
    </i>
    <i>
      <x v="26683"/>
    </i>
    <i>
      <x v="26684"/>
    </i>
    <i>
      <x v="26685"/>
    </i>
    <i>
      <x v="26686"/>
    </i>
    <i>
      <x v="26687"/>
    </i>
    <i>
      <x v="26688"/>
    </i>
    <i>
      <x v="26689"/>
    </i>
    <i>
      <x v="26690"/>
    </i>
    <i>
      <x v="26691"/>
    </i>
    <i>
      <x v="26692"/>
    </i>
    <i>
      <x v="26693"/>
    </i>
    <i>
      <x v="26694"/>
    </i>
    <i>
      <x v="26695"/>
    </i>
    <i>
      <x v="26696"/>
    </i>
    <i>
      <x v="26697"/>
    </i>
    <i>
      <x v="26698"/>
    </i>
    <i>
      <x v="26699"/>
    </i>
    <i>
      <x v="26700"/>
    </i>
    <i>
      <x v="26701"/>
    </i>
    <i>
      <x v="26702"/>
    </i>
    <i>
      <x v="26703"/>
    </i>
    <i>
      <x v="26704"/>
    </i>
    <i>
      <x v="26705"/>
    </i>
    <i>
      <x v="26706"/>
    </i>
    <i>
      <x v="26707"/>
    </i>
    <i>
      <x v="26708"/>
    </i>
    <i>
      <x v="26709"/>
    </i>
    <i>
      <x v="26710"/>
    </i>
    <i>
      <x v="26711"/>
    </i>
    <i>
      <x v="26712"/>
    </i>
    <i>
      <x v="26713"/>
    </i>
    <i>
      <x v="26714"/>
    </i>
    <i>
      <x v="26715"/>
    </i>
    <i>
      <x v="26716"/>
    </i>
    <i>
      <x v="26717"/>
    </i>
    <i>
      <x v="26718"/>
    </i>
    <i>
      <x v="26719"/>
    </i>
    <i>
      <x v="26720"/>
    </i>
    <i>
      <x v="26721"/>
    </i>
    <i>
      <x v="26722"/>
    </i>
    <i>
      <x v="26723"/>
    </i>
    <i>
      <x v="26724"/>
    </i>
    <i>
      <x v="26725"/>
    </i>
    <i>
      <x v="26726"/>
    </i>
    <i>
      <x v="26727"/>
    </i>
    <i>
      <x v="26728"/>
    </i>
    <i>
      <x v="26729"/>
    </i>
    <i>
      <x v="26730"/>
    </i>
    <i>
      <x v="26731"/>
    </i>
    <i>
      <x v="26732"/>
    </i>
    <i>
      <x v="26733"/>
    </i>
    <i>
      <x v="26734"/>
    </i>
    <i>
      <x v="26735"/>
    </i>
    <i>
      <x v="26736"/>
    </i>
    <i>
      <x v="26737"/>
    </i>
    <i>
      <x v="26738"/>
    </i>
    <i>
      <x v="26739"/>
    </i>
    <i>
      <x v="26740"/>
    </i>
    <i>
      <x v="26741"/>
    </i>
    <i>
      <x v="26742"/>
    </i>
    <i>
      <x v="26743"/>
    </i>
    <i>
      <x v="26744"/>
    </i>
    <i>
      <x v="26745"/>
    </i>
    <i>
      <x v="26746"/>
    </i>
    <i>
      <x v="26747"/>
    </i>
    <i>
      <x v="26748"/>
    </i>
    <i>
      <x v="26749"/>
    </i>
    <i>
      <x v="26750"/>
    </i>
    <i>
      <x v="26751"/>
    </i>
    <i>
      <x v="26752"/>
    </i>
    <i>
      <x v="26753"/>
    </i>
    <i>
      <x v="26754"/>
    </i>
    <i>
      <x v="26755"/>
    </i>
    <i>
      <x v="26756"/>
    </i>
    <i>
      <x v="26757"/>
    </i>
    <i>
      <x v="26758"/>
    </i>
    <i>
      <x v="26759"/>
    </i>
    <i>
      <x v="26760"/>
    </i>
    <i>
      <x v="26761"/>
    </i>
    <i>
      <x v="26762"/>
    </i>
    <i>
      <x v="26763"/>
    </i>
    <i>
      <x v="26764"/>
    </i>
    <i>
      <x v="26765"/>
    </i>
    <i>
      <x v="26766"/>
    </i>
    <i>
      <x v="26767"/>
    </i>
    <i>
      <x v="26768"/>
    </i>
    <i>
      <x v="26769"/>
    </i>
    <i>
      <x v="26770"/>
    </i>
    <i>
      <x v="26771"/>
    </i>
    <i>
      <x v="26772"/>
    </i>
    <i>
      <x v="26773"/>
    </i>
    <i>
      <x v="26774"/>
    </i>
    <i>
      <x v="26775"/>
    </i>
    <i>
      <x v="26776"/>
    </i>
    <i>
      <x v="26777"/>
    </i>
    <i>
      <x v="26778"/>
    </i>
    <i>
      <x v="26779"/>
    </i>
    <i>
      <x v="26780"/>
    </i>
    <i>
      <x v="26781"/>
    </i>
    <i>
      <x v="26782"/>
    </i>
    <i>
      <x v="26783"/>
    </i>
    <i>
      <x v="26784"/>
    </i>
    <i>
      <x v="26785"/>
    </i>
    <i>
      <x v="26786"/>
    </i>
    <i>
      <x v="26787"/>
    </i>
    <i>
      <x v="26788"/>
    </i>
    <i>
      <x v="26789"/>
    </i>
    <i>
      <x v="26790"/>
    </i>
    <i>
      <x v="26791"/>
    </i>
    <i>
      <x v="26792"/>
    </i>
    <i>
      <x v="26793"/>
    </i>
    <i>
      <x v="26794"/>
    </i>
    <i>
      <x v="26795"/>
    </i>
    <i>
      <x v="26796"/>
    </i>
    <i>
      <x v="26797"/>
    </i>
    <i>
      <x v="26798"/>
    </i>
    <i>
      <x v="26799"/>
    </i>
    <i>
      <x v="26800"/>
    </i>
    <i>
      <x v="26801"/>
    </i>
    <i>
      <x v="26802"/>
    </i>
    <i>
      <x v="26803"/>
    </i>
    <i>
      <x v="26804"/>
    </i>
    <i>
      <x v="26805"/>
    </i>
    <i>
      <x v="26806"/>
    </i>
    <i>
      <x v="26807"/>
    </i>
    <i>
      <x v="26808"/>
    </i>
    <i>
      <x v="26809"/>
    </i>
    <i>
      <x v="26810"/>
    </i>
    <i>
      <x v="26811"/>
    </i>
    <i>
      <x v="26812"/>
    </i>
    <i>
      <x v="26813"/>
    </i>
    <i>
      <x v="26814"/>
    </i>
    <i>
      <x v="26815"/>
    </i>
    <i>
      <x v="26816"/>
    </i>
    <i>
      <x v="26817"/>
    </i>
    <i>
      <x v="26818"/>
    </i>
    <i>
      <x v="26819"/>
    </i>
    <i>
      <x v="26820"/>
    </i>
    <i>
      <x v="26821"/>
    </i>
    <i>
      <x v="26822"/>
    </i>
    <i>
      <x v="26823"/>
    </i>
    <i>
      <x v="26824"/>
    </i>
    <i>
      <x v="26825"/>
    </i>
    <i>
      <x v="26826"/>
    </i>
    <i>
      <x v="26827"/>
    </i>
    <i>
      <x v="26828"/>
    </i>
    <i>
      <x v="26829"/>
    </i>
    <i>
      <x v="26830"/>
    </i>
    <i>
      <x v="26831"/>
    </i>
    <i>
      <x v="26832"/>
    </i>
    <i>
      <x v="26833"/>
    </i>
    <i>
      <x v="26834"/>
    </i>
    <i>
      <x v="26835"/>
    </i>
    <i>
      <x v="26836"/>
    </i>
    <i>
      <x v="26837"/>
    </i>
    <i>
      <x v="26838"/>
    </i>
    <i>
      <x v="26839"/>
    </i>
    <i>
      <x v="26840"/>
    </i>
    <i>
      <x v="26841"/>
    </i>
    <i>
      <x v="26842"/>
    </i>
    <i>
      <x v="26843"/>
    </i>
    <i>
      <x v="26844"/>
    </i>
    <i>
      <x v="26845"/>
    </i>
    <i>
      <x v="26846"/>
    </i>
    <i>
      <x v="26847"/>
    </i>
    <i>
      <x v="26848"/>
    </i>
    <i>
      <x v="26849"/>
    </i>
    <i>
      <x v="26850"/>
    </i>
    <i>
      <x v="26851"/>
    </i>
    <i>
      <x v="26852"/>
    </i>
    <i>
      <x v="26853"/>
    </i>
    <i>
      <x v="26854"/>
    </i>
    <i>
      <x v="26855"/>
    </i>
    <i>
      <x v="26856"/>
    </i>
    <i>
      <x v="26857"/>
    </i>
    <i>
      <x v="26858"/>
    </i>
    <i>
      <x v="26859"/>
    </i>
    <i>
      <x v="26860"/>
    </i>
    <i>
      <x v="26861"/>
    </i>
    <i>
      <x v="26862"/>
    </i>
    <i>
      <x v="26863"/>
    </i>
    <i>
      <x v="26864"/>
    </i>
    <i>
      <x v="26865"/>
    </i>
    <i>
      <x v="26866"/>
    </i>
    <i>
      <x v="26867"/>
    </i>
    <i>
      <x v="26868"/>
    </i>
    <i>
      <x v="26869"/>
    </i>
    <i>
      <x v="26870"/>
    </i>
    <i>
      <x v="26871"/>
    </i>
    <i>
      <x v="26872"/>
    </i>
    <i>
      <x v="26873"/>
    </i>
    <i>
      <x v="26874"/>
    </i>
    <i>
      <x v="26875"/>
    </i>
    <i>
      <x v="26876"/>
    </i>
    <i>
      <x v="26877"/>
    </i>
    <i>
      <x v="26878"/>
    </i>
    <i>
      <x v="26879"/>
    </i>
    <i>
      <x v="26880"/>
    </i>
    <i>
      <x v="26881"/>
    </i>
    <i>
      <x v="26882"/>
    </i>
    <i>
      <x v="26883"/>
    </i>
    <i>
      <x v="26884"/>
    </i>
    <i>
      <x v="26885"/>
    </i>
    <i>
      <x v="26886"/>
    </i>
    <i>
      <x v="26887"/>
    </i>
    <i>
      <x v="26888"/>
    </i>
    <i>
      <x v="26889"/>
    </i>
    <i>
      <x v="26890"/>
    </i>
    <i>
      <x v="26891"/>
    </i>
    <i>
      <x v="26892"/>
    </i>
    <i>
      <x v="26893"/>
    </i>
    <i>
      <x v="26894"/>
    </i>
    <i>
      <x v="26895"/>
    </i>
    <i>
      <x v="26896"/>
    </i>
    <i>
      <x v="26897"/>
    </i>
    <i>
      <x v="26898"/>
    </i>
    <i>
      <x v="26899"/>
    </i>
    <i>
      <x v="26900"/>
    </i>
    <i>
      <x v="26901"/>
    </i>
    <i>
      <x v="26902"/>
    </i>
    <i>
      <x v="26903"/>
    </i>
    <i>
      <x v="26904"/>
    </i>
    <i>
      <x v="26905"/>
    </i>
    <i>
      <x v="26906"/>
    </i>
    <i>
      <x v="26907"/>
    </i>
    <i>
      <x v="26908"/>
    </i>
    <i>
      <x v="26909"/>
    </i>
    <i>
      <x v="26910"/>
    </i>
    <i>
      <x v="26911"/>
    </i>
    <i>
      <x v="26912"/>
    </i>
    <i>
      <x v="26913"/>
    </i>
    <i>
      <x v="26914"/>
    </i>
    <i>
      <x v="26915"/>
    </i>
    <i>
      <x v="26916"/>
    </i>
    <i>
      <x v="26917"/>
    </i>
    <i>
      <x v="26918"/>
    </i>
    <i>
      <x v="26919"/>
    </i>
    <i>
      <x v="26920"/>
    </i>
    <i>
      <x v="26921"/>
    </i>
    <i>
      <x v="26922"/>
    </i>
    <i>
      <x v="26923"/>
    </i>
    <i>
      <x v="26924"/>
    </i>
    <i>
      <x v="26925"/>
    </i>
    <i>
      <x v="26926"/>
    </i>
    <i>
      <x v="26927"/>
    </i>
    <i>
      <x v="26928"/>
    </i>
    <i>
      <x v="26929"/>
    </i>
    <i>
      <x v="26930"/>
    </i>
    <i>
      <x v="26931"/>
    </i>
    <i>
      <x v="26932"/>
    </i>
    <i>
      <x v="26933"/>
    </i>
    <i>
      <x v="26934"/>
    </i>
    <i>
      <x v="26935"/>
    </i>
    <i>
      <x v="26936"/>
    </i>
    <i>
      <x v="26937"/>
    </i>
    <i>
      <x v="26938"/>
    </i>
    <i>
      <x v="26939"/>
    </i>
    <i>
      <x v="26940"/>
    </i>
    <i>
      <x v="26941"/>
    </i>
    <i>
      <x v="26942"/>
    </i>
    <i>
      <x v="26943"/>
    </i>
    <i>
      <x v="26944"/>
    </i>
    <i>
      <x v="26945"/>
    </i>
    <i>
      <x v="26946"/>
    </i>
    <i>
      <x v="26947"/>
    </i>
    <i>
      <x v="26948"/>
    </i>
    <i>
      <x v="26949"/>
    </i>
    <i>
      <x v="26950"/>
    </i>
    <i>
      <x v="26951"/>
    </i>
    <i>
      <x v="26952"/>
    </i>
    <i>
      <x v="26953"/>
    </i>
    <i>
      <x v="26954"/>
    </i>
    <i>
      <x v="26955"/>
    </i>
    <i>
      <x v="26956"/>
    </i>
    <i>
      <x v="26957"/>
    </i>
    <i>
      <x v="26958"/>
    </i>
    <i>
      <x v="26959"/>
    </i>
    <i>
      <x v="26960"/>
    </i>
    <i>
      <x v="26961"/>
    </i>
    <i>
      <x v="26962"/>
    </i>
    <i>
      <x v="26963"/>
    </i>
    <i>
      <x v="26964"/>
    </i>
    <i>
      <x v="26965"/>
    </i>
    <i>
      <x v="26966"/>
    </i>
    <i>
      <x v="26967"/>
    </i>
    <i>
      <x v="26968"/>
    </i>
    <i>
      <x v="26969"/>
    </i>
    <i>
      <x v="26970"/>
    </i>
    <i>
      <x v="26971"/>
    </i>
    <i>
      <x v="26972"/>
    </i>
    <i>
      <x v="26973"/>
    </i>
    <i>
      <x v="26974"/>
    </i>
    <i>
      <x v="26975"/>
    </i>
    <i>
      <x v="26976"/>
    </i>
    <i>
      <x v="26977"/>
    </i>
    <i>
      <x v="26978"/>
    </i>
    <i>
      <x v="26979"/>
    </i>
    <i>
      <x v="26980"/>
    </i>
    <i>
      <x v="26981"/>
    </i>
    <i>
      <x v="26982"/>
    </i>
    <i>
      <x v="26983"/>
    </i>
    <i>
      <x v="26984"/>
    </i>
    <i>
      <x v="26985"/>
    </i>
    <i>
      <x v="26986"/>
    </i>
    <i>
      <x v="26987"/>
    </i>
    <i>
      <x v="26988"/>
    </i>
    <i>
      <x v="26989"/>
    </i>
    <i>
      <x v="26990"/>
    </i>
    <i>
      <x v="26991"/>
    </i>
    <i>
      <x v="26992"/>
    </i>
    <i>
      <x v="26993"/>
    </i>
    <i>
      <x v="26994"/>
    </i>
    <i>
      <x v="26995"/>
    </i>
    <i>
      <x v="26996"/>
    </i>
    <i>
      <x v="26997"/>
    </i>
    <i>
      <x v="26998"/>
    </i>
    <i>
      <x v="26999"/>
    </i>
    <i>
      <x v="27000"/>
    </i>
    <i>
      <x v="27001"/>
    </i>
    <i>
      <x v="27002"/>
    </i>
    <i>
      <x v="27003"/>
    </i>
    <i>
      <x v="27004"/>
    </i>
    <i>
      <x v="27005"/>
    </i>
    <i>
      <x v="27006"/>
    </i>
    <i>
      <x v="27007"/>
    </i>
    <i>
      <x v="27008"/>
    </i>
    <i>
      <x v="27009"/>
    </i>
    <i>
      <x v="27010"/>
    </i>
    <i>
      <x v="27011"/>
    </i>
    <i>
      <x v="27012"/>
    </i>
    <i>
      <x v="27013"/>
    </i>
    <i>
      <x v="27014"/>
    </i>
    <i>
      <x v="27015"/>
    </i>
    <i>
      <x v="27016"/>
    </i>
    <i>
      <x v="27017"/>
    </i>
    <i>
      <x v="27018"/>
    </i>
    <i>
      <x v="27019"/>
    </i>
    <i>
      <x v="27020"/>
    </i>
    <i>
      <x v="27021"/>
    </i>
    <i>
      <x v="27022"/>
    </i>
    <i>
      <x v="27023"/>
    </i>
    <i>
      <x v="27024"/>
    </i>
    <i>
      <x v="27025"/>
    </i>
    <i>
      <x v="27026"/>
    </i>
    <i>
      <x v="27027"/>
    </i>
    <i>
      <x v="27028"/>
    </i>
    <i>
      <x v="27029"/>
    </i>
    <i>
      <x v="27030"/>
    </i>
    <i>
      <x v="27031"/>
    </i>
    <i>
      <x v="27032"/>
    </i>
    <i>
      <x v="27033"/>
    </i>
    <i>
      <x v="27034"/>
    </i>
    <i>
      <x v="27035"/>
    </i>
    <i>
      <x v="27036"/>
    </i>
    <i>
      <x v="27037"/>
    </i>
    <i>
      <x v="27038"/>
    </i>
    <i>
      <x v="27039"/>
    </i>
    <i>
      <x v="27040"/>
    </i>
    <i>
      <x v="27041"/>
    </i>
    <i>
      <x v="27042"/>
    </i>
    <i>
      <x v="27043"/>
    </i>
    <i>
      <x v="27044"/>
    </i>
    <i>
      <x v="27045"/>
    </i>
    <i>
      <x v="27046"/>
    </i>
    <i>
      <x v="27047"/>
    </i>
    <i>
      <x v="27048"/>
    </i>
    <i>
      <x v="27049"/>
    </i>
    <i>
      <x v="27050"/>
    </i>
    <i>
      <x v="27051"/>
    </i>
    <i>
      <x v="27052"/>
    </i>
    <i>
      <x v="27053"/>
    </i>
    <i>
      <x v="27054"/>
    </i>
    <i>
      <x v="27055"/>
    </i>
    <i>
      <x v="27056"/>
    </i>
    <i>
      <x v="27057"/>
    </i>
    <i>
      <x v="27058"/>
    </i>
    <i>
      <x v="27059"/>
    </i>
    <i>
      <x v="27060"/>
    </i>
    <i>
      <x v="27061"/>
    </i>
    <i>
      <x v="27062"/>
    </i>
    <i>
      <x v="27063"/>
    </i>
    <i>
      <x v="27064"/>
    </i>
    <i>
      <x v="27065"/>
    </i>
    <i>
      <x v="27066"/>
    </i>
    <i>
      <x v="27067"/>
    </i>
    <i>
      <x v="27068"/>
    </i>
    <i>
      <x v="27069"/>
    </i>
    <i>
      <x v="27070"/>
    </i>
    <i>
      <x v="27071"/>
    </i>
    <i>
      <x v="27072"/>
    </i>
    <i>
      <x v="27073"/>
    </i>
    <i>
      <x v="27074"/>
    </i>
    <i>
      <x v="27075"/>
    </i>
    <i>
      <x v="27076"/>
    </i>
    <i>
      <x v="27077"/>
    </i>
    <i>
      <x v="27078"/>
    </i>
    <i>
      <x v="27079"/>
    </i>
    <i>
      <x v="27080"/>
    </i>
    <i>
      <x v="27081"/>
    </i>
    <i>
      <x v="27082"/>
    </i>
    <i>
      <x v="27083"/>
    </i>
    <i>
      <x v="27084"/>
    </i>
    <i>
      <x v="27085"/>
    </i>
    <i>
      <x v="27086"/>
    </i>
    <i>
      <x v="27087"/>
    </i>
    <i>
      <x v="27088"/>
    </i>
    <i>
      <x v="27089"/>
    </i>
    <i>
      <x v="27090"/>
    </i>
    <i>
      <x v="27091"/>
    </i>
    <i>
      <x v="27092"/>
    </i>
    <i>
      <x v="27093"/>
    </i>
    <i>
      <x v="27094"/>
    </i>
    <i>
      <x v="27095"/>
    </i>
    <i>
      <x v="27096"/>
    </i>
    <i>
      <x v="27097"/>
    </i>
    <i>
      <x v="27098"/>
    </i>
    <i>
      <x v="27099"/>
    </i>
    <i>
      <x v="27100"/>
    </i>
    <i>
      <x v="27101"/>
    </i>
    <i>
      <x v="27102"/>
    </i>
    <i>
      <x v="27103"/>
    </i>
    <i>
      <x v="27104"/>
    </i>
    <i>
      <x v="27105"/>
    </i>
    <i>
      <x v="27106"/>
    </i>
    <i>
      <x v="27107"/>
    </i>
    <i>
      <x v="27108"/>
    </i>
    <i>
      <x v="27109"/>
    </i>
    <i>
      <x v="27110"/>
    </i>
    <i>
      <x v="27111"/>
    </i>
    <i>
      <x v="27112"/>
    </i>
    <i>
      <x v="27113"/>
    </i>
    <i>
      <x v="27114"/>
    </i>
    <i>
      <x v="27115"/>
    </i>
    <i>
      <x v="27116"/>
    </i>
    <i>
      <x v="27117"/>
    </i>
    <i>
      <x v="27118"/>
    </i>
    <i>
      <x v="27119"/>
    </i>
    <i>
      <x v="27120"/>
    </i>
    <i>
      <x v="27121"/>
    </i>
    <i>
      <x v="27122"/>
    </i>
    <i>
      <x v="27123"/>
    </i>
    <i>
      <x v="27124"/>
    </i>
    <i>
      <x v="27125"/>
    </i>
    <i>
      <x v="27126"/>
    </i>
    <i>
      <x v="27127"/>
    </i>
    <i>
      <x v="27128"/>
    </i>
    <i>
      <x v="27129"/>
    </i>
    <i>
      <x v="27130"/>
    </i>
    <i>
      <x v="27131"/>
    </i>
    <i>
      <x v="27132"/>
    </i>
    <i>
      <x v="27133"/>
    </i>
    <i>
      <x v="27134"/>
    </i>
    <i>
      <x v="27135"/>
    </i>
    <i>
      <x v="27136"/>
    </i>
    <i>
      <x v="27137"/>
    </i>
    <i>
      <x v="27138"/>
    </i>
    <i>
      <x v="27139"/>
    </i>
    <i>
      <x v="27140"/>
    </i>
    <i>
      <x v="27141"/>
    </i>
    <i>
      <x v="27142"/>
    </i>
    <i>
      <x v="27143"/>
    </i>
    <i>
      <x v="27144"/>
    </i>
    <i>
      <x v="27145"/>
    </i>
    <i>
      <x v="27146"/>
    </i>
    <i>
      <x v="27147"/>
    </i>
    <i>
      <x v="27148"/>
    </i>
    <i>
      <x v="27149"/>
    </i>
    <i>
      <x v="27150"/>
    </i>
    <i>
      <x v="27151"/>
    </i>
    <i>
      <x v="27152"/>
    </i>
    <i>
      <x v="27153"/>
    </i>
    <i>
      <x v="27154"/>
    </i>
    <i>
      <x v="27155"/>
    </i>
    <i>
      <x v="27156"/>
    </i>
    <i>
      <x v="27157"/>
    </i>
    <i>
      <x v="27158"/>
    </i>
    <i>
      <x v="27159"/>
    </i>
    <i>
      <x v="27160"/>
    </i>
    <i>
      <x v="27161"/>
    </i>
    <i>
      <x v="27162"/>
    </i>
    <i>
      <x v="27163"/>
    </i>
    <i>
      <x v="27164"/>
    </i>
    <i>
      <x v="27165"/>
    </i>
    <i>
      <x v="27166"/>
    </i>
    <i>
      <x v="27167"/>
    </i>
    <i>
      <x v="27168"/>
    </i>
    <i>
      <x v="27169"/>
    </i>
    <i>
      <x v="27170"/>
    </i>
    <i>
      <x v="27171"/>
    </i>
    <i>
      <x v="27172"/>
    </i>
    <i>
      <x v="27173"/>
    </i>
    <i>
      <x v="27174"/>
    </i>
    <i>
      <x v="27175"/>
    </i>
    <i>
      <x v="27176"/>
    </i>
    <i>
      <x v="27177"/>
    </i>
    <i>
      <x v="27178"/>
    </i>
    <i>
      <x v="27179"/>
    </i>
    <i>
      <x v="27180"/>
    </i>
    <i>
      <x v="27181"/>
    </i>
    <i>
      <x v="27182"/>
    </i>
    <i>
      <x v="27183"/>
    </i>
    <i>
      <x v="27184"/>
    </i>
    <i>
      <x v="27185"/>
    </i>
    <i>
      <x v="27186"/>
    </i>
    <i>
      <x v="27187"/>
    </i>
    <i>
      <x v="27188"/>
    </i>
    <i>
      <x v="27189"/>
    </i>
    <i>
      <x v="27190"/>
    </i>
    <i>
      <x v="27191"/>
    </i>
    <i>
      <x v="27192"/>
    </i>
    <i>
      <x v="27193"/>
    </i>
    <i>
      <x v="27194"/>
    </i>
    <i>
      <x v="27195"/>
    </i>
    <i>
      <x v="27196"/>
    </i>
    <i>
      <x v="27197"/>
    </i>
    <i>
      <x v="27198"/>
    </i>
    <i>
      <x v="27199"/>
    </i>
    <i>
      <x v="27200"/>
    </i>
    <i>
      <x v="27201"/>
    </i>
    <i>
      <x v="27202"/>
    </i>
    <i>
      <x v="27203"/>
    </i>
    <i>
      <x v="27204"/>
    </i>
    <i>
      <x v="27205"/>
    </i>
    <i>
      <x v="27206"/>
    </i>
    <i>
      <x v="27207"/>
    </i>
    <i>
      <x v="27208"/>
    </i>
    <i>
      <x v="27209"/>
    </i>
    <i>
      <x v="27210"/>
    </i>
    <i>
      <x v="27211"/>
    </i>
    <i>
      <x v="27212"/>
    </i>
    <i>
      <x v="27213"/>
    </i>
    <i>
      <x v="27214"/>
    </i>
    <i>
      <x v="27215"/>
    </i>
    <i>
      <x v="27216"/>
    </i>
    <i>
      <x v="27217"/>
    </i>
    <i>
      <x v="27218"/>
    </i>
    <i>
      <x v="27219"/>
    </i>
    <i>
      <x v="27220"/>
    </i>
    <i>
      <x v="27221"/>
    </i>
    <i>
      <x v="27222"/>
    </i>
    <i>
      <x v="27223"/>
    </i>
    <i>
      <x v="27224"/>
    </i>
    <i>
      <x v="27225"/>
    </i>
    <i>
      <x v="27226"/>
    </i>
    <i>
      <x v="27227"/>
    </i>
    <i>
      <x v="27228"/>
    </i>
    <i>
      <x v="27229"/>
    </i>
    <i>
      <x v="27230"/>
    </i>
    <i>
      <x v="27231"/>
    </i>
    <i>
      <x v="27232"/>
    </i>
    <i>
      <x v="27233"/>
    </i>
    <i>
      <x v="27234"/>
    </i>
    <i>
      <x v="27235"/>
    </i>
    <i>
      <x v="27236"/>
    </i>
    <i>
      <x v="27237"/>
    </i>
    <i>
      <x v="27238"/>
    </i>
    <i>
      <x v="27239"/>
    </i>
    <i>
      <x v="27240"/>
    </i>
    <i>
      <x v="27241"/>
    </i>
    <i>
      <x v="27242"/>
    </i>
    <i>
      <x v="27243"/>
    </i>
    <i>
      <x v="27244"/>
    </i>
    <i>
      <x v="27245"/>
    </i>
    <i>
      <x v="27246"/>
    </i>
    <i>
      <x v="27247"/>
    </i>
    <i>
      <x v="27248"/>
    </i>
    <i>
      <x v="27249"/>
    </i>
    <i>
      <x v="27250"/>
    </i>
    <i>
      <x v="27251"/>
    </i>
    <i>
      <x v="27252"/>
    </i>
    <i>
      <x v="27253"/>
    </i>
    <i>
      <x v="27254"/>
    </i>
    <i>
      <x v="27255"/>
    </i>
    <i>
      <x v="27256"/>
    </i>
    <i>
      <x v="27257"/>
    </i>
    <i>
      <x v="27258"/>
    </i>
    <i>
      <x v="27259"/>
    </i>
    <i>
      <x v="27260"/>
    </i>
    <i>
      <x v="27261"/>
    </i>
    <i>
      <x v="27262"/>
    </i>
    <i>
      <x v="27263"/>
    </i>
    <i>
      <x v="27264"/>
    </i>
    <i>
      <x v="27265"/>
    </i>
    <i>
      <x v="27266"/>
    </i>
    <i>
      <x v="27267"/>
    </i>
    <i>
      <x v="27268"/>
    </i>
    <i>
      <x v="27269"/>
    </i>
    <i>
      <x v="27270"/>
    </i>
    <i>
      <x v="27271"/>
    </i>
    <i>
      <x v="27272"/>
    </i>
    <i>
      <x v="27273"/>
    </i>
    <i>
      <x v="27274"/>
    </i>
    <i>
      <x v="27275"/>
    </i>
    <i>
      <x v="27276"/>
    </i>
    <i>
      <x v="27277"/>
    </i>
    <i>
      <x v="27278"/>
    </i>
    <i>
      <x v="27279"/>
    </i>
    <i>
      <x v="27280"/>
    </i>
    <i>
      <x v="27281"/>
    </i>
    <i>
      <x v="27282"/>
    </i>
    <i>
      <x v="27283"/>
    </i>
    <i>
      <x v="27284"/>
    </i>
    <i>
      <x v="27285"/>
    </i>
    <i>
      <x v="27286"/>
    </i>
    <i>
      <x v="27287"/>
    </i>
    <i>
      <x v="27288"/>
    </i>
    <i>
      <x v="27289"/>
    </i>
    <i>
      <x v="27290"/>
    </i>
    <i>
      <x v="27291"/>
    </i>
    <i>
      <x v="27292"/>
    </i>
    <i>
      <x v="27293"/>
    </i>
    <i>
      <x v="27294"/>
    </i>
    <i>
      <x v="27295"/>
    </i>
    <i>
      <x v="27296"/>
    </i>
    <i>
      <x v="27297"/>
    </i>
    <i>
      <x v="27298"/>
    </i>
    <i>
      <x v="27299"/>
    </i>
    <i>
      <x v="27300"/>
    </i>
    <i>
      <x v="27301"/>
    </i>
    <i>
      <x v="27302"/>
    </i>
    <i>
      <x v="27303"/>
    </i>
    <i>
      <x v="27304"/>
    </i>
    <i>
      <x v="27305"/>
    </i>
    <i>
      <x v="27306"/>
    </i>
    <i>
      <x v="27307"/>
    </i>
    <i>
      <x v="27308"/>
    </i>
    <i>
      <x v="27309"/>
    </i>
    <i>
      <x v="27310"/>
    </i>
    <i>
      <x v="27311"/>
    </i>
    <i>
      <x v="27312"/>
    </i>
    <i>
      <x v="27313"/>
    </i>
    <i>
      <x v="27314"/>
    </i>
    <i>
      <x v="27315"/>
    </i>
    <i>
      <x v="27316"/>
    </i>
    <i>
      <x v="27317"/>
    </i>
    <i>
      <x v="27318"/>
    </i>
    <i>
      <x v="27319"/>
    </i>
    <i>
      <x v="27320"/>
    </i>
    <i>
      <x v="27321"/>
    </i>
    <i>
      <x v="27322"/>
    </i>
    <i>
      <x v="27323"/>
    </i>
    <i>
      <x v="27324"/>
    </i>
    <i>
      <x v="27325"/>
    </i>
    <i>
      <x v="27326"/>
    </i>
    <i>
      <x v="27327"/>
    </i>
    <i>
      <x v="27328"/>
    </i>
    <i>
      <x v="27329"/>
    </i>
    <i>
      <x v="27330"/>
    </i>
    <i>
      <x v="27331"/>
    </i>
    <i>
      <x v="27332"/>
    </i>
    <i>
      <x v="27333"/>
    </i>
    <i>
      <x v="27334"/>
    </i>
    <i>
      <x v="27335"/>
    </i>
    <i>
      <x v="27336"/>
    </i>
    <i>
      <x v="27337"/>
    </i>
    <i>
      <x v="27338"/>
    </i>
    <i>
      <x v="27339"/>
    </i>
    <i>
      <x v="27340"/>
    </i>
    <i>
      <x v="27341"/>
    </i>
    <i>
      <x v="27342"/>
    </i>
    <i>
      <x v="27343"/>
    </i>
    <i>
      <x v="27344"/>
    </i>
    <i>
      <x v="27345"/>
    </i>
    <i>
      <x v="27346"/>
    </i>
    <i>
      <x v="27347"/>
    </i>
    <i>
      <x v="27348"/>
    </i>
    <i>
      <x v="27349"/>
    </i>
    <i>
      <x v="27350"/>
    </i>
    <i>
      <x v="27351"/>
    </i>
    <i>
      <x v="27352"/>
    </i>
    <i>
      <x v="27353"/>
    </i>
    <i>
      <x v="27354"/>
    </i>
    <i>
      <x v="27355"/>
    </i>
    <i>
      <x v="27356"/>
    </i>
    <i>
      <x v="27357"/>
    </i>
    <i>
      <x v="27358"/>
    </i>
    <i>
      <x v="27359"/>
    </i>
    <i>
      <x v="27360"/>
    </i>
    <i>
      <x v="27361"/>
    </i>
    <i>
      <x v="27362"/>
    </i>
    <i>
      <x v="27363"/>
    </i>
    <i>
      <x v="27364"/>
    </i>
    <i>
      <x v="27365"/>
    </i>
    <i>
      <x v="27366"/>
    </i>
    <i>
      <x v="27367"/>
    </i>
    <i>
      <x v="27368"/>
    </i>
    <i>
      <x v="27369"/>
    </i>
    <i>
      <x v="27370"/>
    </i>
    <i>
      <x v="27371"/>
    </i>
    <i>
      <x v="27372"/>
    </i>
    <i>
      <x v="27373"/>
    </i>
    <i>
      <x v="27374"/>
    </i>
    <i>
      <x v="27375"/>
    </i>
    <i>
      <x v="27376"/>
    </i>
    <i>
      <x v="27377"/>
    </i>
    <i>
      <x v="27378"/>
    </i>
    <i>
      <x v="27379"/>
    </i>
    <i>
      <x v="27380"/>
    </i>
    <i>
      <x v="27381"/>
    </i>
    <i>
      <x v="27382"/>
    </i>
    <i>
      <x v="27383"/>
    </i>
    <i>
      <x v="27384"/>
    </i>
    <i>
      <x v="27385"/>
    </i>
    <i>
      <x v="27386"/>
    </i>
    <i>
      <x v="27387"/>
    </i>
    <i>
      <x v="27388"/>
    </i>
    <i>
      <x v="27389"/>
    </i>
    <i>
      <x v="27390"/>
    </i>
    <i>
      <x v="27391"/>
    </i>
    <i>
      <x v="27392"/>
    </i>
    <i>
      <x v="27393"/>
    </i>
    <i>
      <x v="27394"/>
    </i>
    <i>
      <x v="27395"/>
    </i>
    <i>
      <x v="27396"/>
    </i>
    <i>
      <x v="27397"/>
    </i>
    <i>
      <x v="27398"/>
    </i>
    <i>
      <x v="27399"/>
    </i>
    <i>
      <x v="27400"/>
    </i>
    <i>
      <x v="27401"/>
    </i>
    <i>
      <x v="27402"/>
    </i>
    <i>
      <x v="27403"/>
    </i>
    <i>
      <x v="27404"/>
    </i>
    <i>
      <x v="27405"/>
    </i>
    <i>
      <x v="27406"/>
    </i>
    <i>
      <x v="27407"/>
    </i>
    <i>
      <x v="27408"/>
    </i>
    <i>
      <x v="27409"/>
    </i>
    <i>
      <x v="27410"/>
    </i>
    <i>
      <x v="27411"/>
    </i>
    <i>
      <x v="27412"/>
    </i>
    <i>
      <x v="27413"/>
    </i>
    <i>
      <x v="27414"/>
    </i>
    <i>
      <x v="27415"/>
    </i>
    <i>
      <x v="27416"/>
    </i>
    <i>
      <x v="27417"/>
    </i>
    <i>
      <x v="27418"/>
    </i>
    <i>
      <x v="27419"/>
    </i>
    <i>
      <x v="27420"/>
    </i>
    <i>
      <x v="27421"/>
    </i>
    <i>
      <x v="27422"/>
    </i>
    <i>
      <x v="27423"/>
    </i>
    <i>
      <x v="27424"/>
    </i>
    <i>
      <x v="27425"/>
    </i>
    <i>
      <x v="27426"/>
    </i>
    <i>
      <x v="27427"/>
    </i>
    <i>
      <x v="27428"/>
    </i>
    <i>
      <x v="27429"/>
    </i>
    <i>
      <x v="27430"/>
    </i>
    <i>
      <x v="27431"/>
    </i>
    <i>
      <x v="27432"/>
    </i>
    <i>
      <x v="27433"/>
    </i>
    <i>
      <x v="27434"/>
    </i>
    <i>
      <x v="27435"/>
    </i>
    <i>
      <x v="27436"/>
    </i>
    <i>
      <x v="27437"/>
    </i>
    <i>
      <x v="27438"/>
    </i>
    <i>
      <x v="27439"/>
    </i>
    <i>
      <x v="27440"/>
    </i>
    <i>
      <x v="27441"/>
    </i>
    <i>
      <x v="27442"/>
    </i>
    <i>
      <x v="27443"/>
    </i>
    <i>
      <x v="27444"/>
    </i>
    <i>
      <x v="27445"/>
    </i>
    <i>
      <x v="27446"/>
    </i>
    <i>
      <x v="27447"/>
    </i>
    <i>
      <x v="27448"/>
    </i>
    <i>
      <x v="27449"/>
    </i>
    <i>
      <x v="27450"/>
    </i>
    <i>
      <x v="27451"/>
    </i>
    <i>
      <x v="27452"/>
    </i>
    <i>
      <x v="27453"/>
    </i>
    <i>
      <x v="27454"/>
    </i>
    <i>
      <x v="27455"/>
    </i>
    <i>
      <x v="27456"/>
    </i>
    <i>
      <x v="27457"/>
    </i>
    <i>
      <x v="27458"/>
    </i>
    <i>
      <x v="27459"/>
    </i>
    <i>
      <x v="27460"/>
    </i>
    <i>
      <x v="27461"/>
    </i>
    <i>
      <x v="27462"/>
    </i>
    <i>
      <x v="27463"/>
    </i>
    <i>
      <x v="27464"/>
    </i>
    <i>
      <x v="27465"/>
    </i>
    <i>
      <x v="27466"/>
    </i>
    <i>
      <x v="27467"/>
    </i>
    <i>
      <x v="27468"/>
    </i>
    <i>
      <x v="27469"/>
    </i>
    <i>
      <x v="27470"/>
    </i>
    <i>
      <x v="27471"/>
    </i>
    <i>
      <x v="27472"/>
    </i>
    <i>
      <x v="27473"/>
    </i>
    <i>
      <x v="27474"/>
    </i>
    <i>
      <x v="27475"/>
    </i>
    <i>
      <x v="27476"/>
    </i>
    <i>
      <x v="27477"/>
    </i>
    <i>
      <x v="27478"/>
    </i>
    <i>
      <x v="27479"/>
    </i>
    <i>
      <x v="27480"/>
    </i>
    <i>
      <x v="27481"/>
    </i>
    <i>
      <x v="27482"/>
    </i>
    <i>
      <x v="27483"/>
    </i>
    <i>
      <x v="27484"/>
    </i>
    <i>
      <x v="27485"/>
    </i>
    <i>
      <x v="27486"/>
    </i>
    <i>
      <x v="27487"/>
    </i>
    <i>
      <x v="27488"/>
    </i>
    <i>
      <x v="27489"/>
    </i>
    <i>
      <x v="27490"/>
    </i>
    <i>
      <x v="27491"/>
    </i>
    <i>
      <x v="27492"/>
    </i>
    <i>
      <x v="27493"/>
    </i>
    <i>
      <x v="27494"/>
    </i>
    <i>
      <x v="27495"/>
    </i>
    <i>
      <x v="27496"/>
    </i>
    <i>
      <x v="27497"/>
    </i>
    <i>
      <x v="27498"/>
    </i>
    <i>
      <x v="27499"/>
    </i>
    <i>
      <x v="27500"/>
    </i>
    <i>
      <x v="27501"/>
    </i>
    <i>
      <x v="27502"/>
    </i>
    <i>
      <x v="27503"/>
    </i>
    <i>
      <x v="27504"/>
    </i>
    <i>
      <x v="27505"/>
    </i>
    <i>
      <x v="27506"/>
    </i>
    <i>
      <x v="27507"/>
    </i>
    <i>
      <x v="27508"/>
    </i>
    <i>
      <x v="27509"/>
    </i>
    <i>
      <x v="27510"/>
    </i>
    <i>
      <x v="27511"/>
    </i>
    <i>
      <x v="27512"/>
    </i>
    <i>
      <x v="27513"/>
    </i>
    <i>
      <x v="27514"/>
    </i>
    <i>
      <x v="27515"/>
    </i>
    <i>
      <x v="27516"/>
    </i>
    <i>
      <x v="27517"/>
    </i>
    <i>
      <x v="27518"/>
    </i>
    <i>
      <x v="27519"/>
    </i>
    <i>
      <x v="27520"/>
    </i>
    <i>
      <x v="27521"/>
    </i>
    <i>
      <x v="27522"/>
    </i>
    <i>
      <x v="27523"/>
    </i>
    <i>
      <x v="27524"/>
    </i>
    <i>
      <x v="27525"/>
    </i>
    <i>
      <x v="27526"/>
    </i>
    <i>
      <x v="27527"/>
    </i>
    <i>
      <x v="27528"/>
    </i>
    <i>
      <x v="27529"/>
    </i>
    <i>
      <x v="27530"/>
    </i>
    <i>
      <x v="27531"/>
    </i>
    <i>
      <x v="27532"/>
    </i>
    <i>
      <x v="27533"/>
    </i>
    <i>
      <x v="27534"/>
    </i>
    <i>
      <x v="27535"/>
    </i>
    <i>
      <x v="27536"/>
    </i>
    <i>
      <x v="27537"/>
    </i>
    <i>
      <x v="27538"/>
    </i>
    <i>
      <x v="27539"/>
    </i>
    <i>
      <x v="27540"/>
    </i>
    <i>
      <x v="27541"/>
    </i>
    <i>
      <x v="27542"/>
    </i>
    <i>
      <x v="27543"/>
    </i>
    <i>
      <x v="27544"/>
    </i>
    <i>
      <x v="27545"/>
    </i>
    <i>
      <x v="27546"/>
    </i>
    <i>
      <x v="27547"/>
    </i>
    <i>
      <x v="27548"/>
    </i>
    <i>
      <x v="27549"/>
    </i>
    <i>
      <x v="27550"/>
    </i>
    <i>
      <x v="27551"/>
    </i>
    <i>
      <x v="27552"/>
    </i>
    <i>
      <x v="27553"/>
    </i>
    <i>
      <x v="27554"/>
    </i>
    <i>
      <x v="27555"/>
    </i>
    <i>
      <x v="27556"/>
    </i>
    <i>
      <x v="27557"/>
    </i>
    <i>
      <x v="27558"/>
    </i>
    <i>
      <x v="27559"/>
    </i>
    <i>
      <x v="27560"/>
    </i>
    <i>
      <x v="27561"/>
    </i>
    <i>
      <x v="27562"/>
    </i>
    <i>
      <x v="27563"/>
    </i>
    <i>
      <x v="27564"/>
    </i>
    <i>
      <x v="27565"/>
    </i>
    <i>
      <x v="27566"/>
    </i>
    <i>
      <x v="27567"/>
    </i>
    <i>
      <x v="27568"/>
    </i>
    <i>
      <x v="27569"/>
    </i>
    <i>
      <x v="27570"/>
    </i>
    <i>
      <x v="27571"/>
    </i>
    <i>
      <x v="27572"/>
    </i>
    <i>
      <x v="27573"/>
    </i>
    <i>
      <x v="27574"/>
    </i>
    <i>
      <x v="27575"/>
    </i>
    <i>
      <x v="27576"/>
    </i>
    <i>
      <x v="27577"/>
    </i>
    <i>
      <x v="27578"/>
    </i>
    <i>
      <x v="27579"/>
    </i>
    <i>
      <x v="27580"/>
    </i>
    <i>
      <x v="27581"/>
    </i>
    <i>
      <x v="27582"/>
    </i>
    <i>
      <x v="27583"/>
    </i>
    <i>
      <x v="27584"/>
    </i>
    <i>
      <x v="27585"/>
    </i>
    <i>
      <x v="27586"/>
    </i>
    <i>
      <x v="27587"/>
    </i>
    <i>
      <x v="27588"/>
    </i>
    <i>
      <x v="27589"/>
    </i>
    <i>
      <x v="27590"/>
    </i>
    <i>
      <x v="27591"/>
    </i>
    <i>
      <x v="27592"/>
    </i>
    <i>
      <x v="27593"/>
    </i>
    <i>
      <x v="27594"/>
    </i>
    <i>
      <x v="27595"/>
    </i>
    <i>
      <x v="27596"/>
    </i>
    <i>
      <x v="27597"/>
    </i>
    <i>
      <x v="27598"/>
    </i>
    <i>
      <x v="27599"/>
    </i>
    <i>
      <x v="27600"/>
    </i>
    <i>
      <x v="27601"/>
    </i>
    <i>
      <x v="27602"/>
    </i>
    <i>
      <x v="27603"/>
    </i>
    <i>
      <x v="27604"/>
    </i>
    <i>
      <x v="27605"/>
    </i>
    <i>
      <x v="27606"/>
    </i>
    <i>
      <x v="27607"/>
    </i>
    <i>
      <x v="27608"/>
    </i>
    <i>
      <x v="27609"/>
    </i>
    <i>
      <x v="27610"/>
    </i>
    <i>
      <x v="27611"/>
    </i>
    <i>
      <x v="27612"/>
    </i>
    <i>
      <x v="27613"/>
    </i>
    <i>
      <x v="27614"/>
    </i>
    <i>
      <x v="27615"/>
    </i>
    <i>
      <x v="27616"/>
    </i>
    <i>
      <x v="27617"/>
    </i>
    <i>
      <x v="27618"/>
    </i>
    <i>
      <x v="27619"/>
    </i>
    <i>
      <x v="27620"/>
    </i>
    <i>
      <x v="27621"/>
    </i>
    <i>
      <x v="27622"/>
    </i>
    <i>
      <x v="27623"/>
    </i>
    <i>
      <x v="27624"/>
    </i>
    <i>
      <x v="27625"/>
    </i>
    <i>
      <x v="27626"/>
    </i>
    <i>
      <x v="27627"/>
    </i>
    <i>
      <x v="27628"/>
    </i>
    <i>
      <x v="27629"/>
    </i>
    <i>
      <x v="27630"/>
    </i>
    <i>
      <x v="27631"/>
    </i>
    <i>
      <x v="27632"/>
    </i>
    <i>
      <x v="27633"/>
    </i>
    <i>
      <x v="27634"/>
    </i>
    <i>
      <x v="27635"/>
    </i>
    <i>
      <x v="27636"/>
    </i>
    <i>
      <x v="27637"/>
    </i>
    <i>
      <x v="27638"/>
    </i>
    <i>
      <x v="27639"/>
    </i>
    <i>
      <x v="27640"/>
    </i>
    <i>
      <x v="27641"/>
    </i>
    <i>
      <x v="27642"/>
    </i>
    <i>
      <x v="27643"/>
    </i>
    <i>
      <x v="27644"/>
    </i>
    <i>
      <x v="27645"/>
    </i>
    <i>
      <x v="27646"/>
    </i>
    <i>
      <x v="27647"/>
    </i>
    <i>
      <x v="27648"/>
    </i>
    <i>
      <x v="27649"/>
    </i>
    <i>
      <x v="27650"/>
    </i>
    <i>
      <x v="27651"/>
    </i>
    <i>
      <x v="27652"/>
    </i>
    <i>
      <x v="27653"/>
    </i>
    <i>
      <x v="27654"/>
    </i>
    <i>
      <x v="27655"/>
    </i>
    <i>
      <x v="27656"/>
    </i>
    <i>
      <x v="27657"/>
    </i>
    <i>
      <x v="27658"/>
    </i>
    <i>
      <x v="27659"/>
    </i>
    <i>
      <x v="27660"/>
    </i>
    <i>
      <x v="27661"/>
    </i>
    <i>
      <x v="27662"/>
    </i>
    <i>
      <x v="27663"/>
    </i>
    <i>
      <x v="27664"/>
    </i>
    <i>
      <x v="27665"/>
    </i>
    <i>
      <x v="27666"/>
    </i>
    <i>
      <x v="27667"/>
    </i>
    <i>
      <x v="27668"/>
    </i>
    <i>
      <x v="27669"/>
    </i>
    <i>
      <x v="27670"/>
    </i>
    <i>
      <x v="27671"/>
    </i>
    <i>
      <x v="27672"/>
    </i>
    <i>
      <x v="27673"/>
    </i>
    <i>
      <x v="27674"/>
    </i>
    <i>
      <x v="27675"/>
    </i>
    <i>
      <x v="27676"/>
    </i>
    <i>
      <x v="27677"/>
    </i>
    <i>
      <x v="27678"/>
    </i>
    <i>
      <x v="27679"/>
    </i>
    <i>
      <x v="27680"/>
    </i>
    <i>
      <x v="27681"/>
    </i>
    <i>
      <x v="27682"/>
    </i>
    <i>
      <x v="27683"/>
    </i>
    <i>
      <x v="27684"/>
    </i>
    <i>
      <x v="27685"/>
    </i>
    <i>
      <x v="27686"/>
    </i>
    <i>
      <x v="27687"/>
    </i>
    <i>
      <x v="27688"/>
    </i>
    <i>
      <x v="27689"/>
    </i>
    <i>
      <x v="27690"/>
    </i>
    <i>
      <x v="27691"/>
    </i>
    <i>
      <x v="27692"/>
    </i>
    <i>
      <x v="27693"/>
    </i>
    <i>
      <x v="27694"/>
    </i>
    <i>
      <x v="27695"/>
    </i>
    <i>
      <x v="27696"/>
    </i>
    <i>
      <x v="27697"/>
    </i>
    <i>
      <x v="27698"/>
    </i>
    <i>
      <x v="27699"/>
    </i>
    <i>
      <x v="27700"/>
    </i>
    <i>
      <x v="27701"/>
    </i>
    <i>
      <x v="27702"/>
    </i>
    <i>
      <x v="27703"/>
    </i>
    <i>
      <x v="27704"/>
    </i>
    <i>
      <x v="27705"/>
    </i>
    <i>
      <x v="27706"/>
    </i>
    <i>
      <x v="27707"/>
    </i>
    <i>
      <x v="27708"/>
    </i>
    <i>
      <x v="27709"/>
    </i>
    <i>
      <x v="27710"/>
    </i>
    <i>
      <x v="27711"/>
    </i>
    <i>
      <x v="27712"/>
    </i>
    <i>
      <x v="27713"/>
    </i>
    <i>
      <x v="27714"/>
    </i>
    <i>
      <x v="27715"/>
    </i>
    <i>
      <x v="27716"/>
    </i>
    <i>
      <x v="27717"/>
    </i>
    <i>
      <x v="27718"/>
    </i>
    <i>
      <x v="27719"/>
    </i>
    <i>
      <x v="27720"/>
    </i>
    <i>
      <x v="27721"/>
    </i>
    <i>
      <x v="27722"/>
    </i>
    <i>
      <x v="27723"/>
    </i>
    <i>
      <x v="27724"/>
    </i>
    <i>
      <x v="27725"/>
    </i>
    <i>
      <x v="27726"/>
    </i>
    <i>
      <x v="27727"/>
    </i>
    <i>
      <x v="27728"/>
    </i>
    <i>
      <x v="27729"/>
    </i>
    <i>
      <x v="27730"/>
    </i>
    <i>
      <x v="27731"/>
    </i>
    <i>
      <x v="27732"/>
    </i>
    <i>
      <x v="27733"/>
    </i>
    <i>
      <x v="27734"/>
    </i>
    <i>
      <x v="27735"/>
    </i>
    <i>
      <x v="27736"/>
    </i>
    <i>
      <x v="27737"/>
    </i>
    <i>
      <x v="27738"/>
    </i>
    <i>
      <x v="27739"/>
    </i>
    <i>
      <x v="27740"/>
    </i>
    <i>
      <x v="27741"/>
    </i>
    <i>
      <x v="27742"/>
    </i>
    <i>
      <x v="27743"/>
    </i>
    <i>
      <x v="27744"/>
    </i>
    <i>
      <x v="27745"/>
    </i>
    <i>
      <x v="27746"/>
    </i>
    <i>
      <x v="27747"/>
    </i>
    <i>
      <x v="27748"/>
    </i>
    <i>
      <x v="27749"/>
    </i>
    <i>
      <x v="27750"/>
    </i>
    <i>
      <x v="27751"/>
    </i>
    <i>
      <x v="27752"/>
    </i>
    <i>
      <x v="27753"/>
    </i>
    <i>
      <x v="27754"/>
    </i>
    <i>
      <x v="27755"/>
    </i>
    <i>
      <x v="27756"/>
    </i>
    <i>
      <x v="27757"/>
    </i>
    <i>
      <x v="27758"/>
    </i>
    <i>
      <x v="27759"/>
    </i>
    <i>
      <x v="27760"/>
    </i>
    <i>
      <x v="27761"/>
    </i>
    <i>
      <x v="27762"/>
    </i>
    <i>
      <x v="27763"/>
    </i>
    <i>
      <x v="27764"/>
    </i>
    <i>
      <x v="27765"/>
    </i>
    <i>
      <x v="27766"/>
    </i>
    <i>
      <x v="27767"/>
    </i>
    <i>
      <x v="27768"/>
    </i>
    <i>
      <x v="27769"/>
    </i>
    <i>
      <x v="27770"/>
    </i>
    <i>
      <x v="27771"/>
    </i>
    <i>
      <x v="27772"/>
    </i>
    <i>
      <x v="27773"/>
    </i>
    <i>
      <x v="27774"/>
    </i>
    <i>
      <x v="27775"/>
    </i>
    <i>
      <x v="27776"/>
    </i>
    <i>
      <x v="27777"/>
    </i>
    <i>
      <x v="27778"/>
    </i>
    <i>
      <x v="27779"/>
    </i>
    <i>
      <x v="27780"/>
    </i>
    <i>
      <x v="27781"/>
    </i>
    <i>
      <x v="27782"/>
    </i>
    <i>
      <x v="27783"/>
    </i>
    <i>
      <x v="27784"/>
    </i>
    <i>
      <x v="27785"/>
    </i>
    <i>
      <x v="27786"/>
    </i>
    <i>
      <x v="27787"/>
    </i>
    <i>
      <x v="27788"/>
    </i>
    <i>
      <x v="27789"/>
    </i>
    <i>
      <x v="27790"/>
    </i>
    <i>
      <x v="27791"/>
    </i>
    <i>
      <x v="27792"/>
    </i>
    <i>
      <x v="27793"/>
    </i>
    <i>
      <x v="27794"/>
    </i>
    <i>
      <x v="27795"/>
    </i>
    <i>
      <x v="27796"/>
    </i>
    <i>
      <x v="27797"/>
    </i>
    <i>
      <x v="27798"/>
    </i>
    <i>
      <x v="27799"/>
    </i>
    <i>
      <x v="27800"/>
    </i>
    <i>
      <x v="27801"/>
    </i>
    <i>
      <x v="27802"/>
    </i>
    <i>
      <x v="27803"/>
    </i>
    <i>
      <x v="27804"/>
    </i>
    <i>
      <x v="27805"/>
    </i>
    <i>
      <x v="27806"/>
    </i>
    <i>
      <x v="27807"/>
    </i>
    <i>
      <x v="27808"/>
    </i>
    <i>
      <x v="27809"/>
    </i>
    <i>
      <x v="27810"/>
    </i>
    <i>
      <x v="27811"/>
    </i>
    <i>
      <x v="27812"/>
    </i>
    <i>
      <x v="27813"/>
    </i>
    <i>
      <x v="27814"/>
    </i>
    <i>
      <x v="27815"/>
    </i>
    <i>
      <x v="27816"/>
    </i>
    <i>
      <x v="27817"/>
    </i>
    <i>
      <x v="27818"/>
    </i>
    <i>
      <x v="27819"/>
    </i>
    <i>
      <x v="27820"/>
    </i>
    <i>
      <x v="27821"/>
    </i>
    <i>
      <x v="27822"/>
    </i>
    <i>
      <x v="27823"/>
    </i>
    <i>
      <x v="27824"/>
    </i>
    <i>
      <x v="27825"/>
    </i>
    <i>
      <x v="27826"/>
    </i>
    <i>
      <x v="27827"/>
    </i>
    <i>
      <x v="27828"/>
    </i>
    <i>
      <x v="27829"/>
    </i>
    <i>
      <x v="27830"/>
    </i>
    <i>
      <x v="27831"/>
    </i>
    <i>
      <x v="27832"/>
    </i>
    <i>
      <x v="27833"/>
    </i>
    <i>
      <x v="27834"/>
    </i>
    <i>
      <x v="27835"/>
    </i>
    <i>
      <x v="27836"/>
    </i>
    <i>
      <x v="27837"/>
    </i>
    <i>
      <x v="27838"/>
    </i>
    <i>
      <x v="27839"/>
    </i>
    <i>
      <x v="27840"/>
    </i>
    <i>
      <x v="27841"/>
    </i>
    <i>
      <x v="27842"/>
    </i>
    <i>
      <x v="27843"/>
    </i>
    <i>
      <x v="27844"/>
    </i>
    <i>
      <x v="27845"/>
    </i>
    <i>
      <x v="27846"/>
    </i>
    <i>
      <x v="27847"/>
    </i>
    <i>
      <x v="27848"/>
    </i>
    <i>
      <x v="27849"/>
    </i>
    <i>
      <x v="27850"/>
    </i>
    <i>
      <x v="27851"/>
    </i>
    <i>
      <x v="27852"/>
    </i>
    <i>
      <x v="27853"/>
    </i>
    <i>
      <x v="27854"/>
    </i>
    <i>
      <x v="27855"/>
    </i>
    <i>
      <x v="27856"/>
    </i>
    <i>
      <x v="27857"/>
    </i>
    <i>
      <x v="27858"/>
    </i>
    <i>
      <x v="27859"/>
    </i>
    <i>
      <x v="27860"/>
    </i>
    <i>
      <x v="27861"/>
    </i>
    <i>
      <x v="27862"/>
    </i>
    <i>
      <x v="27863"/>
    </i>
    <i>
      <x v="27864"/>
    </i>
    <i>
      <x v="27865"/>
    </i>
    <i>
      <x v="27866"/>
    </i>
    <i>
      <x v="27867"/>
    </i>
    <i>
      <x v="27868"/>
    </i>
    <i>
      <x v="27869"/>
    </i>
    <i>
      <x v="27870"/>
    </i>
    <i>
      <x v="27871"/>
    </i>
    <i>
      <x v="27872"/>
    </i>
    <i>
      <x v="27873"/>
    </i>
    <i>
      <x v="27874"/>
    </i>
    <i>
      <x v="27875"/>
    </i>
    <i>
      <x v="27876"/>
    </i>
    <i>
      <x v="27877"/>
    </i>
    <i>
      <x v="27878"/>
    </i>
    <i>
      <x v="27879"/>
    </i>
    <i>
      <x v="27880"/>
    </i>
    <i>
      <x v="27881"/>
    </i>
    <i>
      <x v="27882"/>
    </i>
    <i>
      <x v="27883"/>
    </i>
    <i>
      <x v="27884"/>
    </i>
    <i>
      <x v="27885"/>
    </i>
    <i>
      <x v="27886"/>
    </i>
    <i>
      <x v="27887"/>
    </i>
    <i>
      <x v="27888"/>
    </i>
    <i>
      <x v="27889"/>
    </i>
    <i>
      <x v="27890"/>
    </i>
    <i>
      <x v="27891"/>
    </i>
    <i>
      <x v="27892"/>
    </i>
    <i>
      <x v="27893"/>
    </i>
    <i>
      <x v="27894"/>
    </i>
    <i>
      <x v="27895"/>
    </i>
    <i>
      <x v="27896"/>
    </i>
    <i>
      <x v="27897"/>
    </i>
    <i>
      <x v="27898"/>
    </i>
    <i>
      <x v="27899"/>
    </i>
    <i>
      <x v="27900"/>
    </i>
    <i>
      <x v="27901"/>
    </i>
    <i>
      <x v="27902"/>
    </i>
    <i>
      <x v="27903"/>
    </i>
    <i>
      <x v="27904"/>
    </i>
    <i>
      <x v="27905"/>
    </i>
    <i>
      <x v="27906"/>
    </i>
    <i>
      <x v="27907"/>
    </i>
    <i>
      <x v="27908"/>
    </i>
    <i>
      <x v="27909"/>
    </i>
    <i>
      <x v="27910"/>
    </i>
    <i>
      <x v="27911"/>
    </i>
    <i>
      <x v="27912"/>
    </i>
    <i>
      <x v="27913"/>
    </i>
    <i>
      <x v="27914"/>
    </i>
    <i>
      <x v="27915"/>
    </i>
    <i>
      <x v="27916"/>
    </i>
    <i>
      <x v="27917"/>
    </i>
    <i>
      <x v="27918"/>
    </i>
    <i>
      <x v="27919"/>
    </i>
    <i>
      <x v="27920"/>
    </i>
    <i>
      <x v="27921"/>
    </i>
    <i>
      <x v="27922"/>
    </i>
    <i>
      <x v="27923"/>
    </i>
    <i>
      <x v="27924"/>
    </i>
    <i>
      <x v="27925"/>
    </i>
    <i>
      <x v="27926"/>
    </i>
    <i>
      <x v="27927"/>
    </i>
    <i>
      <x v="27928"/>
    </i>
    <i>
      <x v="27929"/>
    </i>
    <i>
      <x v="27930"/>
    </i>
    <i>
      <x v="27931"/>
    </i>
    <i>
      <x v="27932"/>
    </i>
    <i>
      <x v="27933"/>
    </i>
    <i>
      <x v="27934"/>
    </i>
    <i>
      <x v="27935"/>
    </i>
    <i>
      <x v="27936"/>
    </i>
    <i>
      <x v="27937"/>
    </i>
    <i>
      <x v="27938"/>
    </i>
    <i>
      <x v="27939"/>
    </i>
    <i>
      <x v="27940"/>
    </i>
    <i>
      <x v="27941"/>
    </i>
    <i>
      <x v="27942"/>
    </i>
    <i>
      <x v="27943"/>
    </i>
    <i>
      <x v="27944"/>
    </i>
    <i>
      <x v="27945"/>
    </i>
    <i>
      <x v="27946"/>
    </i>
    <i>
      <x v="27947"/>
    </i>
    <i>
      <x v="27948"/>
    </i>
    <i>
      <x v="27949"/>
    </i>
    <i>
      <x v="27950"/>
    </i>
    <i>
      <x v="27951"/>
    </i>
    <i>
      <x v="27952"/>
    </i>
    <i>
      <x v="27953"/>
    </i>
    <i>
      <x v="27954"/>
    </i>
    <i>
      <x v="27955"/>
    </i>
    <i>
      <x v="27956"/>
    </i>
    <i>
      <x v="27957"/>
    </i>
    <i>
      <x v="27958"/>
    </i>
    <i>
      <x v="27959"/>
    </i>
    <i>
      <x v="27960"/>
    </i>
    <i>
      <x v="27961"/>
    </i>
    <i>
      <x v="27962"/>
    </i>
    <i>
      <x v="27963"/>
    </i>
    <i>
      <x v="27964"/>
    </i>
    <i>
      <x v="27965"/>
    </i>
    <i>
      <x v="27966"/>
    </i>
    <i>
      <x v="27967"/>
    </i>
    <i>
      <x v="27968"/>
    </i>
    <i>
      <x v="27969"/>
    </i>
    <i>
      <x v="27970"/>
    </i>
    <i>
      <x v="27971"/>
    </i>
    <i>
      <x v="27972"/>
    </i>
    <i>
      <x v="27973"/>
    </i>
    <i>
      <x v="27974"/>
    </i>
    <i>
      <x v="27975"/>
    </i>
    <i>
      <x v="27976"/>
    </i>
    <i>
      <x v="27977"/>
    </i>
    <i>
      <x v="27978"/>
    </i>
    <i>
      <x v="27979"/>
    </i>
    <i>
      <x v="27980"/>
    </i>
    <i>
      <x v="27981"/>
    </i>
    <i>
      <x v="27982"/>
    </i>
    <i>
      <x v="27983"/>
    </i>
    <i>
      <x v="27984"/>
    </i>
    <i>
      <x v="27985"/>
    </i>
    <i>
      <x v="27986"/>
    </i>
    <i>
      <x v="27987"/>
    </i>
    <i>
      <x v="27988"/>
    </i>
    <i>
      <x v="27989"/>
    </i>
    <i>
      <x v="27990"/>
    </i>
    <i>
      <x v="27991"/>
    </i>
    <i>
      <x v="27992"/>
    </i>
    <i>
      <x v="27993"/>
    </i>
    <i>
      <x v="27994"/>
    </i>
    <i>
      <x v="27995"/>
    </i>
    <i>
      <x v="27996"/>
    </i>
    <i>
      <x v="27997"/>
    </i>
    <i>
      <x v="27998"/>
    </i>
    <i>
      <x v="27999"/>
    </i>
    <i>
      <x v="28000"/>
    </i>
    <i>
      <x v="28001"/>
    </i>
    <i>
      <x v="28002"/>
    </i>
    <i>
      <x v="28003"/>
    </i>
    <i>
      <x v="28004"/>
    </i>
    <i>
      <x v="28005"/>
    </i>
    <i>
      <x v="28006"/>
    </i>
    <i>
      <x v="28007"/>
    </i>
    <i>
      <x v="28008"/>
    </i>
    <i>
      <x v="28009"/>
    </i>
    <i>
      <x v="28010"/>
    </i>
    <i>
      <x v="28011"/>
    </i>
    <i>
      <x v="28012"/>
    </i>
    <i>
      <x v="28013"/>
    </i>
    <i>
      <x v="28014"/>
    </i>
    <i>
      <x v="28015"/>
    </i>
    <i>
      <x v="28016"/>
    </i>
    <i>
      <x v="28017"/>
    </i>
    <i>
      <x v="28018"/>
    </i>
    <i>
      <x v="28019"/>
    </i>
    <i>
      <x v="28020"/>
    </i>
    <i>
      <x v="28021"/>
    </i>
    <i>
      <x v="28022"/>
    </i>
    <i>
      <x v="28023"/>
    </i>
    <i>
      <x v="28024"/>
    </i>
    <i>
      <x v="28025"/>
    </i>
    <i>
      <x v="28026"/>
    </i>
    <i>
      <x v="28027"/>
    </i>
    <i>
      <x v="28028"/>
    </i>
    <i>
      <x v="28029"/>
    </i>
    <i>
      <x v="28030"/>
    </i>
    <i>
      <x v="28031"/>
    </i>
    <i>
      <x v="28032"/>
    </i>
    <i>
      <x v="28033"/>
    </i>
    <i>
      <x v="28034"/>
    </i>
    <i>
      <x v="28035"/>
    </i>
    <i>
      <x v="28036"/>
    </i>
    <i>
      <x v="28037"/>
    </i>
    <i>
      <x v="28038"/>
    </i>
    <i>
      <x v="28039"/>
    </i>
    <i>
      <x v="28040"/>
    </i>
    <i>
      <x v="28041"/>
    </i>
    <i>
      <x v="28042"/>
    </i>
    <i>
      <x v="28043"/>
    </i>
    <i>
      <x v="28044"/>
    </i>
    <i>
      <x v="28045"/>
    </i>
    <i>
      <x v="28046"/>
    </i>
    <i>
      <x v="28047"/>
    </i>
    <i>
      <x v="28048"/>
    </i>
    <i>
      <x v="28049"/>
    </i>
    <i>
      <x v="28050"/>
    </i>
    <i>
      <x v="28051"/>
    </i>
    <i>
      <x v="28052"/>
    </i>
    <i>
      <x v="28053"/>
    </i>
    <i>
      <x v="28054"/>
    </i>
    <i>
      <x v="28055"/>
    </i>
    <i>
      <x v="28056"/>
    </i>
    <i>
      <x v="28057"/>
    </i>
    <i>
      <x v="28058"/>
    </i>
    <i>
      <x v="28059"/>
    </i>
    <i>
      <x v="28060"/>
    </i>
    <i>
      <x v="28061"/>
    </i>
    <i>
      <x v="28062"/>
    </i>
    <i>
      <x v="28063"/>
    </i>
    <i>
      <x v="28064"/>
    </i>
    <i>
      <x v="28065"/>
    </i>
    <i>
      <x v="28066"/>
    </i>
    <i>
      <x v="28067"/>
    </i>
    <i>
      <x v="28068"/>
    </i>
    <i>
      <x v="28069"/>
    </i>
    <i>
      <x v="28070"/>
    </i>
    <i>
      <x v="28071"/>
    </i>
    <i>
      <x v="28072"/>
    </i>
    <i>
      <x v="28073"/>
    </i>
    <i>
      <x v="28074"/>
    </i>
    <i>
      <x v="28075"/>
    </i>
    <i>
      <x v="28076"/>
    </i>
    <i>
      <x v="28077"/>
    </i>
    <i>
      <x v="28078"/>
    </i>
    <i>
      <x v="28079"/>
    </i>
    <i>
      <x v="28080"/>
    </i>
    <i>
      <x v="28081"/>
    </i>
    <i>
      <x v="28082"/>
    </i>
    <i>
      <x v="28083"/>
    </i>
    <i>
      <x v="28084"/>
    </i>
    <i>
      <x v="28085"/>
    </i>
    <i>
      <x v="28086"/>
    </i>
    <i>
      <x v="28087"/>
    </i>
    <i>
      <x v="28088"/>
    </i>
    <i>
      <x v="28089"/>
    </i>
    <i>
      <x v="28090"/>
    </i>
    <i>
      <x v="28091"/>
    </i>
    <i>
      <x v="28092"/>
    </i>
    <i>
      <x v="28093"/>
    </i>
    <i>
      <x v="28094"/>
    </i>
    <i>
      <x v="28095"/>
    </i>
    <i>
      <x v="28096"/>
    </i>
    <i>
      <x v="28097"/>
    </i>
    <i>
      <x v="28098"/>
    </i>
    <i>
      <x v="28099"/>
    </i>
    <i>
      <x v="28100"/>
    </i>
    <i>
      <x v="28101"/>
    </i>
    <i>
      <x v="28102"/>
    </i>
    <i>
      <x v="28103"/>
    </i>
    <i>
      <x v="28104"/>
    </i>
    <i>
      <x v="28105"/>
    </i>
    <i>
      <x v="28106"/>
    </i>
    <i>
      <x v="28107"/>
    </i>
    <i>
      <x v="28108"/>
    </i>
    <i>
      <x v="28109"/>
    </i>
    <i>
      <x v="28110"/>
    </i>
    <i>
      <x v="28111"/>
    </i>
    <i>
      <x v="28112"/>
    </i>
    <i>
      <x v="28113"/>
    </i>
    <i>
      <x v="28114"/>
    </i>
    <i>
      <x v="28115"/>
    </i>
    <i>
      <x v="28116"/>
    </i>
    <i>
      <x v="28117"/>
    </i>
    <i>
      <x v="28118"/>
    </i>
    <i>
      <x v="28119"/>
    </i>
    <i>
      <x v="28120"/>
    </i>
    <i>
      <x v="28121"/>
    </i>
    <i>
      <x v="28122"/>
    </i>
    <i>
      <x v="28123"/>
    </i>
    <i>
      <x v="28124"/>
    </i>
    <i>
      <x v="28125"/>
    </i>
    <i>
      <x v="28126"/>
    </i>
    <i>
      <x v="28127"/>
    </i>
    <i>
      <x v="28128"/>
    </i>
    <i>
      <x v="28129"/>
    </i>
    <i>
      <x v="28130"/>
    </i>
    <i>
      <x v="28131"/>
    </i>
    <i>
      <x v="28132"/>
    </i>
    <i>
      <x v="28133"/>
    </i>
    <i>
      <x v="28134"/>
    </i>
    <i>
      <x v="28135"/>
    </i>
    <i>
      <x v="28136"/>
    </i>
    <i>
      <x v="28137"/>
    </i>
    <i>
      <x v="28138"/>
    </i>
    <i>
      <x v="28139"/>
    </i>
    <i>
      <x v="28140"/>
    </i>
    <i>
      <x v="28141"/>
    </i>
    <i>
      <x v="28142"/>
    </i>
    <i>
      <x v="28143"/>
    </i>
    <i>
      <x v="28144"/>
    </i>
    <i>
      <x v="28145"/>
    </i>
    <i>
      <x v="28146"/>
    </i>
    <i>
      <x v="28147"/>
    </i>
    <i>
      <x v="28148"/>
    </i>
    <i>
      <x v="28149"/>
    </i>
    <i>
      <x v="28150"/>
    </i>
    <i>
      <x v="28151"/>
    </i>
    <i>
      <x v="28152"/>
    </i>
    <i>
      <x v="28153"/>
    </i>
    <i>
      <x v="28154"/>
    </i>
    <i>
      <x v="28155"/>
    </i>
    <i>
      <x v="28156"/>
    </i>
    <i>
      <x v="28157"/>
    </i>
    <i>
      <x v="28158"/>
    </i>
    <i>
      <x v="28159"/>
    </i>
    <i>
      <x v="28160"/>
    </i>
    <i>
      <x v="28161"/>
    </i>
    <i>
      <x v="28162"/>
    </i>
    <i>
      <x v="28163"/>
    </i>
    <i>
      <x v="28164"/>
    </i>
    <i>
      <x v="28165"/>
    </i>
    <i>
      <x v="28166"/>
    </i>
    <i>
      <x v="28167"/>
    </i>
    <i>
      <x v="28168"/>
    </i>
    <i>
      <x v="28169"/>
    </i>
    <i>
      <x v="28170"/>
    </i>
    <i>
      <x v="28171"/>
    </i>
    <i>
      <x v="28172"/>
    </i>
    <i>
      <x v="28173"/>
    </i>
    <i>
      <x v="28174"/>
    </i>
    <i>
      <x v="28175"/>
    </i>
    <i>
      <x v="28176"/>
    </i>
    <i>
      <x v="28177"/>
    </i>
    <i>
      <x v="28178"/>
    </i>
    <i>
      <x v="28179"/>
    </i>
    <i>
      <x v="28180"/>
    </i>
    <i>
      <x v="28181"/>
    </i>
    <i>
      <x v="28182"/>
    </i>
    <i>
      <x v="28183"/>
    </i>
    <i>
      <x v="28184"/>
    </i>
    <i>
      <x v="28185"/>
    </i>
    <i>
      <x v="28186"/>
    </i>
    <i>
      <x v="28187"/>
    </i>
    <i>
      <x v="28188"/>
    </i>
    <i>
      <x v="28189"/>
    </i>
    <i>
      <x v="28190"/>
    </i>
    <i>
      <x v="28191"/>
    </i>
    <i>
      <x v="28192"/>
    </i>
    <i>
      <x v="28193"/>
    </i>
    <i>
      <x v="28194"/>
    </i>
    <i>
      <x v="28195"/>
    </i>
    <i>
      <x v="28196"/>
    </i>
    <i>
      <x v="28197"/>
    </i>
    <i>
      <x v="28198"/>
    </i>
    <i>
      <x v="28199"/>
    </i>
    <i>
      <x v="28200"/>
    </i>
    <i>
      <x v="28201"/>
    </i>
    <i>
      <x v="28202"/>
    </i>
    <i>
      <x v="28203"/>
    </i>
    <i>
      <x v="28204"/>
    </i>
    <i>
      <x v="28205"/>
    </i>
    <i>
      <x v="28206"/>
    </i>
    <i>
      <x v="28207"/>
    </i>
    <i>
      <x v="28208"/>
    </i>
    <i>
      <x v="28209"/>
    </i>
    <i>
      <x v="28210"/>
    </i>
    <i>
      <x v="28211"/>
    </i>
    <i>
      <x v="28212"/>
    </i>
    <i>
      <x v="28213"/>
    </i>
    <i>
      <x v="28214"/>
    </i>
    <i>
      <x v="28215"/>
    </i>
    <i>
      <x v="28216"/>
    </i>
    <i>
      <x v="28217"/>
    </i>
    <i>
      <x v="28218"/>
    </i>
    <i>
      <x v="28219"/>
    </i>
    <i>
      <x v="28220"/>
    </i>
    <i>
      <x v="28221"/>
    </i>
    <i>
      <x v="28222"/>
    </i>
    <i>
      <x v="28223"/>
    </i>
    <i>
      <x v="28224"/>
    </i>
    <i>
      <x v="28225"/>
    </i>
    <i>
      <x v="28226"/>
    </i>
    <i>
      <x v="28227"/>
    </i>
    <i>
      <x v="28228"/>
    </i>
    <i>
      <x v="28229"/>
    </i>
    <i>
      <x v="28230"/>
    </i>
    <i>
      <x v="28231"/>
    </i>
    <i>
      <x v="28232"/>
    </i>
    <i>
      <x v="28233"/>
    </i>
    <i>
      <x v="28234"/>
    </i>
    <i>
      <x v="28235"/>
    </i>
    <i>
      <x v="28236"/>
    </i>
    <i>
      <x v="28237"/>
    </i>
    <i>
      <x v="28238"/>
    </i>
    <i>
      <x v="28239"/>
    </i>
    <i>
      <x v="28240"/>
    </i>
    <i>
      <x v="28241"/>
    </i>
    <i>
      <x v="28242"/>
    </i>
    <i>
      <x v="28243"/>
    </i>
    <i>
      <x v="28244"/>
    </i>
    <i>
      <x v="28245"/>
    </i>
    <i>
      <x v="28246"/>
    </i>
    <i>
      <x v="28247"/>
    </i>
    <i>
      <x v="28248"/>
    </i>
    <i>
      <x v="28249"/>
    </i>
    <i>
      <x v="28250"/>
    </i>
    <i>
      <x v="28251"/>
    </i>
    <i>
      <x v="28252"/>
    </i>
    <i>
      <x v="28253"/>
    </i>
    <i>
      <x v="28254"/>
    </i>
    <i>
      <x v="28255"/>
    </i>
    <i>
      <x v="28256"/>
    </i>
    <i>
      <x v="28257"/>
    </i>
    <i>
      <x v="28258"/>
    </i>
    <i>
      <x v="28259"/>
    </i>
    <i>
      <x v="28260"/>
    </i>
    <i>
      <x v="28261"/>
    </i>
    <i>
      <x v="28262"/>
    </i>
    <i>
      <x v="28263"/>
    </i>
    <i>
      <x v="28264"/>
    </i>
    <i>
      <x v="28265"/>
    </i>
    <i>
      <x v="28266"/>
    </i>
    <i>
      <x v="28267"/>
    </i>
    <i>
      <x v="28268"/>
    </i>
    <i>
      <x v="28269"/>
    </i>
    <i>
      <x v="28270"/>
    </i>
    <i>
      <x v="28271"/>
    </i>
    <i>
      <x v="28272"/>
    </i>
    <i>
      <x v="28273"/>
    </i>
    <i>
      <x v="28274"/>
    </i>
    <i>
      <x v="28275"/>
    </i>
    <i>
      <x v="28276"/>
    </i>
    <i>
      <x v="28277"/>
    </i>
    <i>
      <x v="28278"/>
    </i>
    <i>
      <x v="28279"/>
    </i>
    <i>
      <x v="28280"/>
    </i>
    <i>
      <x v="28281"/>
    </i>
    <i>
      <x v="28282"/>
    </i>
    <i>
      <x v="28283"/>
    </i>
    <i>
      <x v="28284"/>
    </i>
    <i>
      <x v="28285"/>
    </i>
    <i>
      <x v="28286"/>
    </i>
    <i>
      <x v="28287"/>
    </i>
    <i>
      <x v="28288"/>
    </i>
    <i>
      <x v="28289"/>
    </i>
    <i>
      <x v="28290"/>
    </i>
    <i>
      <x v="28291"/>
    </i>
    <i>
      <x v="28292"/>
    </i>
    <i>
      <x v="28293"/>
    </i>
    <i>
      <x v="28294"/>
    </i>
    <i>
      <x v="28295"/>
    </i>
    <i>
      <x v="28296"/>
    </i>
    <i>
      <x v="28297"/>
    </i>
    <i>
      <x v="28298"/>
    </i>
    <i>
      <x v="28299"/>
    </i>
    <i>
      <x v="28300"/>
    </i>
    <i>
      <x v="28301"/>
    </i>
    <i>
      <x v="28302"/>
    </i>
    <i>
      <x v="28303"/>
    </i>
    <i>
      <x v="28304"/>
    </i>
    <i>
      <x v="28305"/>
    </i>
    <i>
      <x v="28306"/>
    </i>
    <i>
      <x v="28307"/>
    </i>
    <i>
      <x v="28308"/>
    </i>
    <i>
      <x v="28309"/>
    </i>
    <i>
      <x v="28310"/>
    </i>
    <i>
      <x v="28311"/>
    </i>
    <i>
      <x v="28312"/>
    </i>
    <i>
      <x v="28313"/>
    </i>
    <i>
      <x v="28314"/>
    </i>
    <i>
      <x v="28315"/>
    </i>
    <i>
      <x v="28316"/>
    </i>
    <i>
      <x v="28317"/>
    </i>
    <i>
      <x v="28318"/>
    </i>
    <i>
      <x v="28319"/>
    </i>
    <i>
      <x v="28320"/>
    </i>
    <i>
      <x v="28321"/>
    </i>
    <i>
      <x v="28322"/>
    </i>
    <i>
      <x v="28323"/>
    </i>
    <i>
      <x v="28324"/>
    </i>
    <i>
      <x v="28325"/>
    </i>
    <i>
      <x v="28326"/>
    </i>
    <i>
      <x v="28327"/>
    </i>
    <i>
      <x v="28328"/>
    </i>
    <i>
      <x v="28329"/>
    </i>
    <i>
      <x v="28330"/>
    </i>
    <i>
      <x v="28331"/>
    </i>
    <i>
      <x v="28332"/>
    </i>
    <i>
      <x v="28333"/>
    </i>
    <i>
      <x v="28334"/>
    </i>
    <i>
      <x v="28335"/>
    </i>
    <i>
      <x v="28336"/>
    </i>
    <i>
      <x v="28337"/>
    </i>
    <i>
      <x v="28338"/>
    </i>
    <i>
      <x v="28339"/>
    </i>
    <i>
      <x v="28340"/>
    </i>
    <i>
      <x v="28341"/>
    </i>
    <i>
      <x v="28342"/>
    </i>
    <i>
      <x v="28343"/>
    </i>
    <i>
      <x v="28344"/>
    </i>
    <i>
      <x v="28345"/>
    </i>
    <i>
      <x v="28346"/>
    </i>
    <i>
      <x v="28347"/>
    </i>
    <i>
      <x v="28348"/>
    </i>
    <i>
      <x v="28349"/>
    </i>
    <i>
      <x v="28350"/>
    </i>
    <i>
      <x v="28351"/>
    </i>
    <i>
      <x v="28352"/>
    </i>
    <i>
      <x v="28353"/>
    </i>
    <i>
      <x v="28354"/>
    </i>
    <i>
      <x v="28355"/>
    </i>
    <i>
      <x v="28356"/>
    </i>
    <i>
      <x v="28357"/>
    </i>
    <i>
      <x v="28358"/>
    </i>
    <i>
      <x v="28359"/>
    </i>
    <i>
      <x v="28360"/>
    </i>
    <i>
      <x v="28361"/>
    </i>
    <i>
      <x v="28362"/>
    </i>
    <i>
      <x v="28363"/>
    </i>
    <i>
      <x v="28364"/>
    </i>
    <i>
      <x v="28365"/>
    </i>
    <i>
      <x v="28366"/>
    </i>
    <i>
      <x v="28367"/>
    </i>
    <i>
      <x v="28368"/>
    </i>
    <i>
      <x v="28369"/>
    </i>
    <i>
      <x v="28370"/>
    </i>
    <i>
      <x v="28371"/>
    </i>
    <i>
      <x v="28372"/>
    </i>
    <i>
      <x v="28373"/>
    </i>
    <i>
      <x v="28374"/>
    </i>
    <i>
      <x v="28375"/>
    </i>
    <i>
      <x v="28376"/>
    </i>
    <i>
      <x v="28377"/>
    </i>
    <i>
      <x v="28378"/>
    </i>
    <i>
      <x v="28379"/>
    </i>
    <i>
      <x v="28380"/>
    </i>
    <i>
      <x v="28381"/>
    </i>
    <i>
      <x v="28382"/>
    </i>
    <i>
      <x v="28383"/>
    </i>
    <i>
      <x v="28384"/>
    </i>
    <i>
      <x v="28385"/>
    </i>
    <i>
      <x v="28386"/>
    </i>
    <i>
      <x v="28387"/>
    </i>
    <i>
      <x v="28388"/>
    </i>
    <i>
      <x v="28389"/>
    </i>
    <i>
      <x v="28390"/>
    </i>
    <i>
      <x v="28391"/>
    </i>
    <i>
      <x v="28392"/>
    </i>
    <i>
      <x v="28393"/>
    </i>
    <i>
      <x v="28394"/>
    </i>
    <i>
      <x v="28395"/>
    </i>
    <i>
      <x v="28396"/>
    </i>
    <i>
      <x v="28397"/>
    </i>
    <i>
      <x v="28398"/>
    </i>
    <i>
      <x v="28399"/>
    </i>
    <i>
      <x v="28400"/>
    </i>
    <i>
      <x v="28401"/>
    </i>
    <i>
      <x v="28402"/>
    </i>
    <i>
      <x v="28403"/>
    </i>
    <i>
      <x v="28404"/>
    </i>
    <i>
      <x v="28405"/>
    </i>
    <i>
      <x v="28406"/>
    </i>
    <i>
      <x v="28407"/>
    </i>
    <i>
      <x v="28408"/>
    </i>
    <i>
      <x v="28409"/>
    </i>
    <i>
      <x v="28410"/>
    </i>
    <i>
      <x v="28411"/>
    </i>
    <i>
      <x v="28412"/>
    </i>
    <i>
      <x v="28413"/>
    </i>
    <i>
      <x v="28414"/>
    </i>
    <i>
      <x v="28415"/>
    </i>
    <i>
      <x v="28416"/>
    </i>
    <i>
      <x v="28417"/>
    </i>
    <i>
      <x v="28418"/>
    </i>
    <i>
      <x v="28419"/>
    </i>
    <i>
      <x v="28420"/>
    </i>
    <i>
      <x v="28421"/>
    </i>
    <i>
      <x v="28422"/>
    </i>
    <i>
      <x v="28423"/>
    </i>
    <i>
      <x v="28424"/>
    </i>
    <i>
      <x v="28425"/>
    </i>
    <i>
      <x v="28426"/>
    </i>
    <i>
      <x v="28427"/>
    </i>
    <i>
      <x v="28428"/>
    </i>
    <i>
      <x v="28429"/>
    </i>
    <i>
      <x v="28430"/>
    </i>
    <i>
      <x v="28431"/>
    </i>
    <i>
      <x v="28432"/>
    </i>
    <i>
      <x v="28433"/>
    </i>
    <i>
      <x v="28434"/>
    </i>
    <i>
      <x v="28435"/>
    </i>
    <i>
      <x v="28436"/>
    </i>
    <i>
      <x v="28437"/>
    </i>
    <i>
      <x v="28438"/>
    </i>
    <i>
      <x v="28439"/>
    </i>
    <i>
      <x v="28440"/>
    </i>
    <i>
      <x v="28441"/>
    </i>
    <i>
      <x v="28442"/>
    </i>
    <i>
      <x v="28443"/>
    </i>
    <i>
      <x v="28444"/>
    </i>
    <i>
      <x v="28445"/>
    </i>
    <i>
      <x v="28446"/>
    </i>
    <i>
      <x v="28447"/>
    </i>
    <i>
      <x v="28448"/>
    </i>
    <i>
      <x v="28449"/>
    </i>
    <i>
      <x v="28450"/>
    </i>
    <i>
      <x v="28451"/>
    </i>
    <i>
      <x v="28452"/>
    </i>
    <i>
      <x v="28453"/>
    </i>
    <i>
      <x v="28454"/>
    </i>
    <i>
      <x v="28455"/>
    </i>
    <i>
      <x v="28456"/>
    </i>
    <i>
      <x v="28457"/>
    </i>
    <i>
      <x v="28458"/>
    </i>
    <i>
      <x v="28459"/>
    </i>
    <i>
      <x v="28460"/>
    </i>
    <i>
      <x v="28461"/>
    </i>
    <i>
      <x v="28462"/>
    </i>
    <i>
      <x v="28463"/>
    </i>
    <i>
      <x v="28464"/>
    </i>
    <i>
      <x v="28465"/>
    </i>
    <i>
      <x v="28466"/>
    </i>
    <i>
      <x v="28467"/>
    </i>
    <i>
      <x v="28468"/>
    </i>
    <i>
      <x v="28469"/>
    </i>
    <i>
      <x v="28470"/>
    </i>
    <i>
      <x v="28471"/>
    </i>
    <i>
      <x v="28472"/>
    </i>
    <i>
      <x v="28473"/>
    </i>
    <i>
      <x v="28474"/>
    </i>
    <i>
      <x v="28475"/>
    </i>
    <i>
      <x v="28476"/>
    </i>
    <i>
      <x v="28477"/>
    </i>
    <i>
      <x v="28478"/>
    </i>
    <i>
      <x v="28479"/>
    </i>
    <i>
      <x v="28480"/>
    </i>
    <i>
      <x v="28481"/>
    </i>
    <i>
      <x v="28482"/>
    </i>
    <i>
      <x v="28483"/>
    </i>
    <i>
      <x v="28484"/>
    </i>
    <i>
      <x v="28485"/>
    </i>
    <i>
      <x v="28486"/>
    </i>
    <i>
      <x v="28487"/>
    </i>
    <i>
      <x v="28488"/>
    </i>
    <i>
      <x v="28489"/>
    </i>
    <i>
      <x v="28490"/>
    </i>
    <i>
      <x v="28491"/>
    </i>
    <i>
      <x v="28492"/>
    </i>
    <i>
      <x v="28493"/>
    </i>
    <i>
      <x v="28494"/>
    </i>
    <i>
      <x v="28495"/>
    </i>
    <i>
      <x v="28496"/>
    </i>
    <i>
      <x v="28497"/>
    </i>
    <i>
      <x v="28498"/>
    </i>
    <i>
      <x v="28499"/>
    </i>
    <i>
      <x v="28500"/>
    </i>
    <i>
      <x v="28501"/>
    </i>
    <i>
      <x v="28502"/>
    </i>
    <i>
      <x v="28503"/>
    </i>
    <i>
      <x v="28504"/>
    </i>
    <i>
      <x v="28505"/>
    </i>
    <i>
      <x v="28506"/>
    </i>
    <i>
      <x v="28507"/>
    </i>
    <i>
      <x v="28508"/>
    </i>
    <i>
      <x v="28509"/>
    </i>
    <i>
      <x v="28510"/>
    </i>
    <i>
      <x v="28511"/>
    </i>
    <i>
      <x v="28512"/>
    </i>
    <i>
      <x v="28513"/>
    </i>
    <i>
      <x v="28514"/>
    </i>
    <i>
      <x v="28515"/>
    </i>
    <i>
      <x v="28516"/>
    </i>
    <i>
      <x v="28517"/>
    </i>
    <i>
      <x v="28518"/>
    </i>
    <i>
      <x v="28519"/>
    </i>
    <i>
      <x v="28520"/>
    </i>
    <i>
      <x v="28521"/>
    </i>
    <i>
      <x v="28522"/>
    </i>
    <i>
      <x v="28523"/>
    </i>
    <i>
      <x v="28524"/>
    </i>
    <i>
      <x v="28525"/>
    </i>
    <i>
      <x v="28526"/>
    </i>
    <i>
      <x v="28527"/>
    </i>
    <i>
      <x v="28528"/>
    </i>
    <i>
      <x v="28529"/>
    </i>
    <i>
      <x v="28530"/>
    </i>
    <i>
      <x v="28531"/>
    </i>
    <i>
      <x v="28532"/>
    </i>
    <i>
      <x v="28533"/>
    </i>
    <i>
      <x v="28534"/>
    </i>
    <i>
      <x v="28535"/>
    </i>
    <i>
      <x v="28536"/>
    </i>
    <i>
      <x v="28537"/>
    </i>
    <i>
      <x v="28538"/>
    </i>
    <i>
      <x v="28539"/>
    </i>
    <i>
      <x v="28540"/>
    </i>
    <i>
      <x v="28541"/>
    </i>
    <i>
      <x v="28542"/>
    </i>
    <i>
      <x v="28543"/>
    </i>
    <i>
      <x v="28544"/>
    </i>
    <i>
      <x v="28545"/>
    </i>
    <i>
      <x v="28546"/>
    </i>
    <i>
      <x v="28547"/>
    </i>
    <i>
      <x v="28548"/>
    </i>
    <i>
      <x v="28549"/>
    </i>
    <i>
      <x v="28550"/>
    </i>
    <i>
      <x v="28551"/>
    </i>
    <i>
      <x v="28552"/>
    </i>
    <i>
      <x v="28553"/>
    </i>
    <i>
      <x v="28554"/>
    </i>
    <i>
      <x v="28555"/>
    </i>
    <i>
      <x v="28556"/>
    </i>
    <i>
      <x v="28557"/>
    </i>
    <i>
      <x v="28558"/>
    </i>
    <i>
      <x v="28559"/>
    </i>
    <i>
      <x v="28560"/>
    </i>
    <i>
      <x v="28561"/>
    </i>
    <i>
      <x v="28562"/>
    </i>
    <i>
      <x v="28563"/>
    </i>
    <i>
      <x v="28564"/>
    </i>
    <i>
      <x v="28565"/>
    </i>
    <i>
      <x v="28566"/>
    </i>
    <i>
      <x v="28567"/>
    </i>
    <i>
      <x v="28568"/>
    </i>
    <i>
      <x v="28569"/>
    </i>
    <i>
      <x v="28570"/>
    </i>
    <i>
      <x v="28571"/>
    </i>
    <i>
      <x v="28572"/>
    </i>
    <i>
      <x v="28573"/>
    </i>
    <i>
      <x v="28574"/>
    </i>
    <i>
      <x v="28575"/>
    </i>
    <i>
      <x v="28576"/>
    </i>
    <i>
      <x v="28577"/>
    </i>
    <i>
      <x v="28578"/>
    </i>
    <i>
      <x v="28579"/>
    </i>
    <i>
      <x v="28580"/>
    </i>
    <i>
      <x v="28581"/>
    </i>
    <i>
      <x v="28582"/>
    </i>
    <i>
      <x v="28583"/>
    </i>
    <i>
      <x v="28584"/>
    </i>
    <i>
      <x v="28585"/>
    </i>
    <i>
      <x v="28586"/>
    </i>
    <i>
      <x v="28587"/>
    </i>
    <i>
      <x v="28588"/>
    </i>
    <i>
      <x v="28589"/>
    </i>
    <i>
      <x v="28590"/>
    </i>
    <i>
      <x v="28591"/>
    </i>
    <i>
      <x v="28592"/>
    </i>
    <i>
      <x v="28593"/>
    </i>
    <i>
      <x v="28594"/>
    </i>
    <i>
      <x v="28595"/>
    </i>
    <i>
      <x v="28596"/>
    </i>
    <i>
      <x v="28597"/>
    </i>
    <i>
      <x v="28598"/>
    </i>
    <i>
      <x v="28599"/>
    </i>
    <i>
      <x v="28600"/>
    </i>
    <i>
      <x v="28601"/>
    </i>
    <i>
      <x v="28602"/>
    </i>
    <i>
      <x v="28603"/>
    </i>
    <i>
      <x v="28604"/>
    </i>
    <i>
      <x v="28605"/>
    </i>
    <i>
      <x v="28606"/>
    </i>
    <i>
      <x v="28607"/>
    </i>
    <i>
      <x v="28608"/>
    </i>
    <i>
      <x v="28609"/>
    </i>
    <i>
      <x v="28610"/>
    </i>
    <i>
      <x v="28611"/>
    </i>
    <i>
      <x v="28612"/>
    </i>
    <i>
      <x v="28613"/>
    </i>
    <i>
      <x v="28614"/>
    </i>
    <i>
      <x v="28615"/>
    </i>
    <i>
      <x v="28616"/>
    </i>
    <i>
      <x v="28617"/>
    </i>
    <i>
      <x v="28618"/>
    </i>
    <i>
      <x v="28619"/>
    </i>
    <i>
      <x v="28620"/>
    </i>
    <i>
      <x v="28621"/>
    </i>
    <i>
      <x v="28622"/>
    </i>
    <i>
      <x v="28623"/>
    </i>
    <i>
      <x v="28624"/>
    </i>
    <i>
      <x v="28625"/>
    </i>
    <i>
      <x v="28626"/>
    </i>
    <i>
      <x v="28627"/>
    </i>
    <i>
      <x v="28628"/>
    </i>
    <i>
      <x v="28629"/>
    </i>
    <i>
      <x v="28630"/>
    </i>
    <i>
      <x v="28631"/>
    </i>
    <i>
      <x v="28632"/>
    </i>
    <i>
      <x v="28633"/>
    </i>
    <i>
      <x v="28634"/>
    </i>
    <i>
      <x v="28635"/>
    </i>
    <i>
      <x v="28636"/>
    </i>
    <i>
      <x v="28637"/>
    </i>
    <i>
      <x v="28638"/>
    </i>
    <i>
      <x v="28639"/>
    </i>
    <i>
      <x v="28640"/>
    </i>
    <i>
      <x v="28641"/>
    </i>
    <i>
      <x v="28642"/>
    </i>
    <i>
      <x v="28643"/>
    </i>
    <i>
      <x v="28644"/>
    </i>
    <i>
      <x v="28645"/>
    </i>
    <i>
      <x v="28646"/>
    </i>
    <i>
      <x v="28647"/>
    </i>
    <i>
      <x v="28648"/>
    </i>
    <i>
      <x v="28649"/>
    </i>
    <i>
      <x v="28650"/>
    </i>
    <i>
      <x v="28651"/>
    </i>
    <i>
      <x v="28652"/>
    </i>
    <i>
      <x v="28653"/>
    </i>
    <i>
      <x v="28654"/>
    </i>
    <i>
      <x v="28655"/>
    </i>
    <i>
      <x v="28656"/>
    </i>
    <i>
      <x v="28657"/>
    </i>
    <i>
      <x v="28658"/>
    </i>
    <i>
      <x v="28659"/>
    </i>
    <i>
      <x v="28660"/>
    </i>
    <i>
      <x v="28661"/>
    </i>
    <i>
      <x v="28662"/>
    </i>
    <i>
      <x v="28663"/>
    </i>
    <i>
      <x v="28664"/>
    </i>
    <i>
      <x v="28665"/>
    </i>
    <i>
      <x v="28666"/>
    </i>
    <i>
      <x v="28667"/>
    </i>
    <i>
      <x v="28668"/>
    </i>
    <i>
      <x v="28669"/>
    </i>
    <i>
      <x v="28670"/>
    </i>
    <i>
      <x v="28671"/>
    </i>
    <i>
      <x v="28672"/>
    </i>
    <i>
      <x v="28673"/>
    </i>
    <i>
      <x v="28674"/>
    </i>
    <i>
      <x v="28675"/>
    </i>
    <i>
      <x v="28676"/>
    </i>
    <i>
      <x v="28677"/>
    </i>
    <i>
      <x v="28678"/>
    </i>
    <i>
      <x v="28679"/>
    </i>
    <i>
      <x v="28680"/>
    </i>
    <i>
      <x v="28681"/>
    </i>
    <i>
      <x v="28682"/>
    </i>
    <i>
      <x v="28683"/>
    </i>
    <i>
      <x v="28684"/>
    </i>
    <i>
      <x v="28685"/>
    </i>
    <i>
      <x v="28686"/>
    </i>
    <i>
      <x v="28687"/>
    </i>
    <i>
      <x v="28688"/>
    </i>
    <i>
      <x v="28689"/>
    </i>
    <i>
      <x v="28690"/>
    </i>
    <i>
      <x v="28691"/>
    </i>
    <i>
      <x v="28692"/>
    </i>
    <i>
      <x v="28693"/>
    </i>
    <i>
      <x v="28694"/>
    </i>
    <i>
      <x v="28695"/>
    </i>
    <i>
      <x v="28696"/>
    </i>
    <i>
      <x v="28697"/>
    </i>
    <i>
      <x v="28698"/>
    </i>
    <i>
      <x v="28699"/>
    </i>
    <i>
      <x v="28700"/>
    </i>
    <i>
      <x v="28701"/>
    </i>
    <i>
      <x v="28702"/>
    </i>
    <i>
      <x v="28703"/>
    </i>
    <i>
      <x v="28704"/>
    </i>
    <i>
      <x v="28705"/>
    </i>
    <i>
      <x v="28706"/>
    </i>
    <i>
      <x v="28707"/>
    </i>
    <i>
      <x v="28708"/>
    </i>
    <i>
      <x v="28709"/>
    </i>
    <i>
      <x v="28710"/>
    </i>
    <i>
      <x v="28711"/>
    </i>
    <i>
      <x v="28712"/>
    </i>
    <i>
      <x v="28713"/>
    </i>
    <i>
      <x v="28714"/>
    </i>
    <i>
      <x v="28715"/>
    </i>
    <i>
      <x v="28716"/>
    </i>
    <i>
      <x v="28717"/>
    </i>
    <i>
      <x v="28718"/>
    </i>
    <i>
      <x v="28719"/>
    </i>
    <i>
      <x v="28720"/>
    </i>
    <i>
      <x v="28721"/>
    </i>
    <i>
      <x v="28722"/>
    </i>
    <i>
      <x v="28723"/>
    </i>
    <i>
      <x v="28724"/>
    </i>
    <i>
      <x v="28725"/>
    </i>
    <i>
      <x v="28726"/>
    </i>
    <i>
      <x v="28727"/>
    </i>
    <i>
      <x v="28728"/>
    </i>
    <i>
      <x v="28729"/>
    </i>
    <i>
      <x v="28730"/>
    </i>
    <i>
      <x v="28731"/>
    </i>
    <i>
      <x v="28732"/>
    </i>
    <i>
      <x v="28733"/>
    </i>
    <i>
      <x v="28734"/>
    </i>
    <i>
      <x v="28735"/>
    </i>
    <i>
      <x v="28736"/>
    </i>
    <i>
      <x v="28737"/>
    </i>
    <i>
      <x v="28738"/>
    </i>
    <i>
      <x v="28739"/>
    </i>
    <i>
      <x v="28740"/>
    </i>
    <i>
      <x v="28741"/>
    </i>
    <i>
      <x v="28742"/>
    </i>
    <i>
      <x v="28743"/>
    </i>
    <i>
      <x v="28744"/>
    </i>
    <i>
      <x v="28745"/>
    </i>
    <i>
      <x v="28746"/>
    </i>
    <i>
      <x v="28747"/>
    </i>
    <i>
      <x v="28748"/>
    </i>
    <i>
      <x v="28749"/>
    </i>
    <i>
      <x v="28750"/>
    </i>
    <i>
      <x v="28751"/>
    </i>
    <i>
      <x v="28752"/>
    </i>
    <i>
      <x v="28753"/>
    </i>
    <i>
      <x v="28754"/>
    </i>
    <i>
      <x v="28755"/>
    </i>
    <i>
      <x v="28756"/>
    </i>
    <i>
      <x v="28757"/>
    </i>
    <i>
      <x v="28758"/>
    </i>
    <i>
      <x v="28759"/>
    </i>
    <i>
      <x v="28760"/>
    </i>
    <i>
      <x v="28761"/>
    </i>
    <i>
      <x v="28762"/>
    </i>
    <i>
      <x v="28763"/>
    </i>
    <i>
      <x v="28764"/>
    </i>
    <i>
      <x v="28765"/>
    </i>
    <i>
      <x v="28766"/>
    </i>
    <i>
      <x v="28767"/>
    </i>
    <i>
      <x v="28768"/>
    </i>
    <i>
      <x v="28769"/>
    </i>
    <i>
      <x v="28770"/>
    </i>
    <i>
      <x v="28771"/>
    </i>
    <i>
      <x v="28772"/>
    </i>
    <i>
      <x v="28773"/>
    </i>
    <i>
      <x v="28774"/>
    </i>
    <i>
      <x v="28775"/>
    </i>
    <i>
      <x v="28776"/>
    </i>
    <i>
      <x v="28777"/>
    </i>
    <i>
      <x v="28778"/>
    </i>
    <i>
      <x v="28779"/>
    </i>
    <i>
      <x v="28780"/>
    </i>
    <i>
      <x v="28781"/>
    </i>
    <i>
      <x v="28782"/>
    </i>
    <i>
      <x v="28783"/>
    </i>
    <i>
      <x v="28784"/>
    </i>
    <i>
      <x v="28785"/>
    </i>
    <i>
      <x v="28786"/>
    </i>
    <i>
      <x v="28787"/>
    </i>
    <i>
      <x v="28788"/>
    </i>
    <i>
      <x v="28789"/>
    </i>
    <i>
      <x v="28790"/>
    </i>
    <i>
      <x v="28791"/>
    </i>
    <i>
      <x v="28792"/>
    </i>
    <i>
      <x v="28793"/>
    </i>
    <i>
      <x v="28794"/>
    </i>
    <i>
      <x v="28795"/>
    </i>
    <i>
      <x v="28796"/>
    </i>
    <i>
      <x v="28797"/>
    </i>
    <i>
      <x v="28798"/>
    </i>
    <i>
      <x v="28799"/>
    </i>
    <i>
      <x v="28800"/>
    </i>
    <i>
      <x v="28801"/>
    </i>
    <i>
      <x v="28802"/>
    </i>
    <i>
      <x v="28803"/>
    </i>
    <i>
      <x v="28804"/>
    </i>
    <i>
      <x v="28805"/>
    </i>
    <i>
      <x v="28806"/>
    </i>
    <i>
      <x v="28807"/>
    </i>
    <i>
      <x v="28808"/>
    </i>
    <i>
      <x v="28809"/>
    </i>
    <i>
      <x v="28810"/>
    </i>
    <i>
      <x v="28811"/>
    </i>
    <i>
      <x v="28812"/>
    </i>
    <i>
      <x v="28813"/>
    </i>
    <i>
      <x v="28814"/>
    </i>
    <i>
      <x v="28815"/>
    </i>
    <i>
      <x v="28816"/>
    </i>
    <i>
      <x v="28817"/>
    </i>
    <i>
      <x v="28818"/>
    </i>
    <i>
      <x v="28819"/>
    </i>
    <i>
      <x v="28820"/>
    </i>
    <i>
      <x v="28821"/>
    </i>
    <i>
      <x v="28822"/>
    </i>
    <i>
      <x v="28823"/>
    </i>
    <i>
      <x v="28824"/>
    </i>
    <i>
      <x v="28825"/>
    </i>
    <i>
      <x v="28826"/>
    </i>
    <i>
      <x v="28827"/>
    </i>
    <i>
      <x v="28828"/>
    </i>
    <i>
      <x v="28829"/>
    </i>
    <i>
      <x v="28830"/>
    </i>
    <i>
      <x v="28831"/>
    </i>
    <i>
      <x v="28832"/>
    </i>
    <i>
      <x v="28833"/>
    </i>
    <i>
      <x v="28834"/>
    </i>
    <i>
      <x v="28835"/>
    </i>
    <i>
      <x v="28836"/>
    </i>
    <i>
      <x v="28837"/>
    </i>
    <i>
      <x v="28838"/>
    </i>
    <i>
      <x v="28839"/>
    </i>
    <i>
      <x v="28840"/>
    </i>
    <i>
      <x v="28841"/>
    </i>
    <i>
      <x v="28842"/>
    </i>
    <i>
      <x v="28843"/>
    </i>
    <i>
      <x v="28844"/>
    </i>
    <i>
      <x v="28845"/>
    </i>
    <i>
      <x v="28846"/>
    </i>
    <i>
      <x v="28847"/>
    </i>
    <i>
      <x v="28848"/>
    </i>
    <i>
      <x v="28849"/>
    </i>
    <i>
      <x v="28850"/>
    </i>
    <i>
      <x v="28851"/>
    </i>
    <i>
      <x v="28852"/>
    </i>
    <i>
      <x v="28853"/>
    </i>
    <i>
      <x v="28854"/>
    </i>
    <i>
      <x v="28855"/>
    </i>
    <i>
      <x v="28856"/>
    </i>
    <i>
      <x v="28857"/>
    </i>
    <i>
      <x v="28858"/>
    </i>
    <i>
      <x v="28859"/>
    </i>
    <i>
      <x v="28860"/>
    </i>
    <i>
      <x v="28861"/>
    </i>
    <i>
      <x v="28862"/>
    </i>
    <i>
      <x v="28863"/>
    </i>
    <i>
      <x v="28864"/>
    </i>
    <i>
      <x v="28865"/>
    </i>
    <i>
      <x v="28866"/>
    </i>
    <i>
      <x v="28867"/>
    </i>
    <i>
      <x v="28868"/>
    </i>
    <i>
      <x v="28869"/>
    </i>
    <i>
      <x v="28870"/>
    </i>
    <i>
      <x v="28871"/>
    </i>
    <i>
      <x v="28872"/>
    </i>
    <i>
      <x v="28873"/>
    </i>
    <i>
      <x v="28874"/>
    </i>
    <i>
      <x v="28875"/>
    </i>
    <i>
      <x v="28876"/>
    </i>
    <i>
      <x v="28877"/>
    </i>
    <i>
      <x v="28878"/>
    </i>
    <i>
      <x v="28879"/>
    </i>
    <i>
      <x v="28880"/>
    </i>
    <i>
      <x v="28881"/>
    </i>
    <i>
      <x v="28882"/>
    </i>
    <i>
      <x v="28883"/>
    </i>
    <i>
      <x v="28884"/>
    </i>
    <i>
      <x v="28885"/>
    </i>
    <i>
      <x v="28886"/>
    </i>
    <i>
      <x v="28887"/>
    </i>
    <i>
      <x v="28888"/>
    </i>
    <i>
      <x v="28889"/>
    </i>
    <i>
      <x v="28890"/>
    </i>
    <i>
      <x v="28891"/>
    </i>
    <i>
      <x v="28892"/>
    </i>
    <i>
      <x v="28893"/>
    </i>
    <i>
      <x v="28894"/>
    </i>
    <i>
      <x v="28895"/>
    </i>
    <i>
      <x v="28896"/>
    </i>
    <i>
      <x v="28897"/>
    </i>
    <i>
      <x v="28898"/>
    </i>
    <i>
      <x v="28899"/>
    </i>
    <i>
      <x v="28900"/>
    </i>
    <i>
      <x v="28901"/>
    </i>
    <i>
      <x v="28902"/>
    </i>
    <i>
      <x v="28903"/>
    </i>
    <i>
      <x v="28904"/>
    </i>
    <i>
      <x v="28905"/>
    </i>
    <i>
      <x v="28906"/>
    </i>
    <i>
      <x v="28907"/>
    </i>
    <i>
      <x v="28908"/>
    </i>
    <i>
      <x v="28909"/>
    </i>
    <i>
      <x v="28910"/>
    </i>
    <i>
      <x v="28911"/>
    </i>
    <i>
      <x v="28912"/>
    </i>
    <i>
      <x v="28913"/>
    </i>
    <i>
      <x v="28914"/>
    </i>
    <i>
      <x v="28915"/>
    </i>
    <i>
      <x v="28916"/>
    </i>
    <i>
      <x v="28917"/>
    </i>
    <i>
      <x v="28918"/>
    </i>
    <i>
      <x v="28919"/>
    </i>
    <i>
      <x v="28920"/>
    </i>
    <i>
      <x v="28921"/>
    </i>
    <i>
      <x v="28922"/>
    </i>
    <i>
      <x v="28923"/>
    </i>
    <i>
      <x v="28924"/>
    </i>
    <i>
      <x v="28925"/>
    </i>
    <i>
      <x v="28926"/>
    </i>
    <i>
      <x v="28927"/>
    </i>
    <i>
      <x v="28928"/>
    </i>
    <i>
      <x v="28929"/>
    </i>
    <i>
      <x v="28930"/>
    </i>
    <i>
      <x v="28931"/>
    </i>
    <i>
      <x v="28932"/>
    </i>
    <i>
      <x v="28933"/>
    </i>
    <i>
      <x v="28934"/>
    </i>
    <i>
      <x v="28935"/>
    </i>
    <i>
      <x v="28936"/>
    </i>
    <i>
      <x v="28937"/>
    </i>
    <i>
      <x v="28938"/>
    </i>
    <i>
      <x v="28939"/>
    </i>
    <i>
      <x v="28940"/>
    </i>
    <i>
      <x v="28941"/>
    </i>
    <i>
      <x v="28942"/>
    </i>
    <i>
      <x v="28943"/>
    </i>
    <i>
      <x v="28944"/>
    </i>
    <i>
      <x v="28945"/>
    </i>
    <i>
      <x v="28946"/>
    </i>
    <i>
      <x v="28947"/>
    </i>
    <i>
      <x v="28948"/>
    </i>
    <i>
      <x v="28949"/>
    </i>
    <i>
      <x v="28950"/>
    </i>
    <i>
      <x v="28951"/>
    </i>
    <i>
      <x v="28952"/>
    </i>
    <i>
      <x v="28953"/>
    </i>
    <i>
      <x v="28954"/>
    </i>
    <i>
      <x v="28955"/>
    </i>
    <i>
      <x v="28956"/>
    </i>
    <i>
      <x v="28957"/>
    </i>
    <i>
      <x v="28958"/>
    </i>
    <i>
      <x v="28959"/>
    </i>
    <i>
      <x v="28960"/>
    </i>
    <i>
      <x v="28961"/>
    </i>
    <i>
      <x v="28962"/>
    </i>
    <i>
      <x v="28963"/>
    </i>
    <i>
      <x v="28964"/>
    </i>
    <i>
      <x v="28965"/>
    </i>
    <i>
      <x v="28966"/>
    </i>
    <i>
      <x v="28967"/>
    </i>
    <i>
      <x v="28968"/>
    </i>
    <i>
      <x v="28969"/>
    </i>
    <i>
      <x v="28970"/>
    </i>
    <i>
      <x v="28971"/>
    </i>
    <i>
      <x v="28972"/>
    </i>
    <i>
      <x v="28973"/>
    </i>
    <i>
      <x v="28974"/>
    </i>
    <i>
      <x v="28975"/>
    </i>
    <i>
      <x v="28976"/>
    </i>
    <i>
      <x v="28977"/>
    </i>
    <i>
      <x v="28978"/>
    </i>
    <i>
      <x v="28979"/>
    </i>
    <i>
      <x v="28980"/>
    </i>
    <i>
      <x v="28981"/>
    </i>
    <i>
      <x v="28982"/>
    </i>
    <i>
      <x v="28983"/>
    </i>
    <i>
      <x v="28984"/>
    </i>
    <i>
      <x v="28985"/>
    </i>
    <i>
      <x v="28986"/>
    </i>
    <i>
      <x v="28987"/>
    </i>
    <i>
      <x v="28988"/>
    </i>
    <i>
      <x v="28989"/>
    </i>
    <i>
      <x v="28990"/>
    </i>
    <i>
      <x v="28991"/>
    </i>
    <i>
      <x v="28992"/>
    </i>
    <i>
      <x v="28993"/>
    </i>
    <i>
      <x v="28994"/>
    </i>
    <i>
      <x v="28995"/>
    </i>
    <i>
      <x v="28996"/>
    </i>
    <i>
      <x v="28997"/>
    </i>
    <i>
      <x v="28998"/>
    </i>
    <i>
      <x v="28999"/>
    </i>
    <i>
      <x v="29000"/>
    </i>
    <i>
      <x v="29001"/>
    </i>
    <i>
      <x v="29002"/>
    </i>
    <i>
      <x v="29003"/>
    </i>
    <i>
      <x v="29004"/>
    </i>
    <i>
      <x v="29005"/>
    </i>
    <i>
      <x v="29006"/>
    </i>
    <i>
      <x v="29007"/>
    </i>
    <i>
      <x v="29008"/>
    </i>
    <i>
      <x v="29009"/>
    </i>
    <i>
      <x v="29010"/>
    </i>
    <i>
      <x v="29011"/>
    </i>
    <i>
      <x v="29012"/>
    </i>
    <i>
      <x v="29013"/>
    </i>
    <i>
      <x v="29014"/>
    </i>
    <i>
      <x v="29015"/>
    </i>
    <i>
      <x v="29016"/>
    </i>
    <i>
      <x v="29017"/>
    </i>
    <i>
      <x v="29018"/>
    </i>
    <i>
      <x v="29019"/>
    </i>
    <i>
      <x v="29020"/>
    </i>
    <i>
      <x v="29021"/>
    </i>
    <i>
      <x v="29022"/>
    </i>
    <i>
      <x v="29023"/>
    </i>
    <i>
      <x v="29024"/>
    </i>
    <i>
      <x v="29025"/>
    </i>
    <i>
      <x v="29026"/>
    </i>
    <i>
      <x v="29027"/>
    </i>
    <i>
      <x v="29028"/>
    </i>
    <i>
      <x v="29029"/>
    </i>
    <i>
      <x v="29030"/>
    </i>
    <i>
      <x v="29031"/>
    </i>
    <i>
      <x v="29032"/>
    </i>
    <i>
      <x v="29033"/>
    </i>
    <i>
      <x v="29034"/>
    </i>
    <i>
      <x v="29035"/>
    </i>
    <i>
      <x v="29036"/>
    </i>
    <i>
      <x v="29037"/>
    </i>
    <i>
      <x v="29038"/>
    </i>
    <i>
      <x v="29039"/>
    </i>
    <i>
      <x v="29040"/>
    </i>
    <i>
      <x v="29041"/>
    </i>
    <i>
      <x v="29042"/>
    </i>
    <i>
      <x v="29043"/>
    </i>
    <i>
      <x v="29044"/>
    </i>
    <i>
      <x v="29045"/>
    </i>
    <i>
      <x v="29046"/>
    </i>
    <i>
      <x v="29047"/>
    </i>
    <i>
      <x v="29048"/>
    </i>
    <i>
      <x v="29049"/>
    </i>
    <i>
      <x v="29050"/>
    </i>
    <i>
      <x v="29051"/>
    </i>
    <i>
      <x v="29052"/>
    </i>
    <i>
      <x v="29053"/>
    </i>
    <i>
      <x v="29054"/>
    </i>
    <i>
      <x v="29055"/>
    </i>
    <i>
      <x v="29056"/>
    </i>
    <i>
      <x v="29057"/>
    </i>
    <i>
      <x v="29058"/>
    </i>
    <i>
      <x v="29059"/>
    </i>
    <i>
      <x v="29060"/>
    </i>
    <i>
      <x v="29061"/>
    </i>
    <i>
      <x v="29062"/>
    </i>
    <i>
      <x v="29063"/>
    </i>
    <i>
      <x v="29064"/>
    </i>
    <i>
      <x v="29065"/>
    </i>
    <i>
      <x v="29066"/>
    </i>
    <i>
      <x v="29067"/>
    </i>
    <i>
      <x v="29068"/>
    </i>
    <i>
      <x v="29069"/>
    </i>
    <i>
      <x v="29070"/>
    </i>
    <i>
      <x v="29071"/>
    </i>
    <i>
      <x v="29072"/>
    </i>
    <i>
      <x v="29073"/>
    </i>
    <i>
      <x v="29074"/>
    </i>
    <i>
      <x v="29075"/>
    </i>
    <i>
      <x v="29076"/>
    </i>
    <i>
      <x v="29077"/>
    </i>
    <i>
      <x v="29078"/>
    </i>
    <i>
      <x v="29079"/>
    </i>
    <i>
      <x v="29080"/>
    </i>
    <i>
      <x v="29081"/>
    </i>
    <i>
      <x v="29082"/>
    </i>
    <i>
      <x v="29083"/>
    </i>
    <i>
      <x v="29084"/>
    </i>
    <i>
      <x v="29085"/>
    </i>
    <i>
      <x v="29086"/>
    </i>
    <i>
      <x v="29087"/>
    </i>
    <i>
      <x v="29088"/>
    </i>
    <i>
      <x v="29089"/>
    </i>
    <i>
      <x v="29090"/>
    </i>
    <i>
      <x v="29091"/>
    </i>
    <i>
      <x v="29092"/>
    </i>
    <i>
      <x v="29093"/>
    </i>
    <i>
      <x v="29094"/>
    </i>
    <i>
      <x v="29095"/>
    </i>
    <i>
      <x v="29096"/>
    </i>
    <i>
      <x v="29097"/>
    </i>
    <i>
      <x v="29098"/>
    </i>
    <i>
      <x v="29099"/>
    </i>
    <i>
      <x v="29100"/>
    </i>
    <i>
      <x v="29101"/>
    </i>
    <i>
      <x v="29102"/>
    </i>
    <i>
      <x v="29103"/>
    </i>
    <i>
      <x v="29104"/>
    </i>
    <i>
      <x v="29105"/>
    </i>
    <i>
      <x v="29106"/>
    </i>
    <i>
      <x v="29107"/>
    </i>
    <i>
      <x v="29108"/>
    </i>
    <i>
      <x v="29109"/>
    </i>
    <i>
      <x v="29110"/>
    </i>
    <i>
      <x v="29111"/>
    </i>
    <i>
      <x v="29112"/>
    </i>
    <i>
      <x v="29113"/>
    </i>
    <i>
      <x v="29114"/>
    </i>
    <i>
      <x v="29115"/>
    </i>
    <i>
      <x v="29116"/>
    </i>
    <i>
      <x v="29117"/>
    </i>
    <i>
      <x v="29118"/>
    </i>
    <i>
      <x v="29119"/>
    </i>
    <i>
      <x v="29120"/>
    </i>
    <i>
      <x v="29121"/>
    </i>
    <i>
      <x v="29122"/>
    </i>
    <i>
      <x v="29123"/>
    </i>
    <i>
      <x v="29124"/>
    </i>
    <i>
      <x v="29125"/>
    </i>
    <i>
      <x v="29126"/>
    </i>
    <i>
      <x v="29127"/>
    </i>
    <i>
      <x v="29128"/>
    </i>
    <i>
      <x v="29129"/>
    </i>
    <i>
      <x v="29130"/>
    </i>
    <i>
      <x v="29131"/>
    </i>
    <i>
      <x v="29132"/>
    </i>
    <i>
      <x v="29133"/>
    </i>
    <i>
      <x v="29134"/>
    </i>
    <i>
      <x v="29135"/>
    </i>
    <i>
      <x v="29136"/>
    </i>
    <i>
      <x v="29137"/>
    </i>
    <i>
      <x v="29138"/>
    </i>
    <i>
      <x v="29139"/>
    </i>
    <i>
      <x v="29140"/>
    </i>
    <i>
      <x v="29141"/>
    </i>
    <i>
      <x v="29142"/>
    </i>
    <i>
      <x v="29143"/>
    </i>
    <i>
      <x v="29144"/>
    </i>
    <i>
      <x v="29145"/>
    </i>
    <i>
      <x v="29146"/>
    </i>
    <i>
      <x v="29147"/>
    </i>
    <i>
      <x v="29148"/>
    </i>
    <i>
      <x v="29149"/>
    </i>
    <i>
      <x v="29150"/>
    </i>
    <i>
      <x v="29151"/>
    </i>
    <i>
      <x v="29152"/>
    </i>
    <i>
      <x v="29153"/>
    </i>
    <i>
      <x v="29154"/>
    </i>
    <i>
      <x v="29155"/>
    </i>
    <i>
      <x v="29156"/>
    </i>
    <i>
      <x v="29157"/>
    </i>
    <i>
      <x v="29158"/>
    </i>
    <i>
      <x v="29159"/>
    </i>
    <i>
      <x v="29160"/>
    </i>
    <i>
      <x v="29161"/>
    </i>
    <i>
      <x v="29162"/>
    </i>
    <i>
      <x v="29163"/>
    </i>
    <i>
      <x v="29164"/>
    </i>
    <i>
      <x v="29165"/>
    </i>
    <i>
      <x v="29166"/>
    </i>
    <i>
      <x v="29167"/>
    </i>
    <i>
      <x v="29168"/>
    </i>
    <i>
      <x v="29169"/>
    </i>
    <i>
      <x v="29170"/>
    </i>
    <i>
      <x v="29171"/>
    </i>
    <i>
      <x v="29172"/>
    </i>
    <i>
      <x v="29173"/>
    </i>
    <i>
      <x v="29174"/>
    </i>
    <i>
      <x v="29175"/>
    </i>
    <i>
      <x v="29176"/>
    </i>
    <i>
      <x v="29177"/>
    </i>
    <i>
      <x v="29178"/>
    </i>
    <i>
      <x v="29179"/>
    </i>
    <i>
      <x v="29180"/>
    </i>
    <i>
      <x v="29181"/>
    </i>
    <i>
      <x v="29182"/>
    </i>
    <i>
      <x v="29183"/>
    </i>
    <i>
      <x v="29184"/>
    </i>
    <i>
      <x v="29185"/>
    </i>
    <i>
      <x v="29186"/>
    </i>
    <i>
      <x v="29187"/>
    </i>
    <i>
      <x v="29188"/>
    </i>
    <i>
      <x v="29189"/>
    </i>
    <i>
      <x v="29190"/>
    </i>
    <i>
      <x v="29191"/>
    </i>
    <i>
      <x v="29192"/>
    </i>
    <i>
      <x v="29193"/>
    </i>
    <i>
      <x v="29194"/>
    </i>
    <i>
      <x v="29195"/>
    </i>
    <i>
      <x v="29196"/>
    </i>
    <i>
      <x v="29197"/>
    </i>
    <i>
      <x v="29198"/>
    </i>
    <i>
      <x v="29199"/>
    </i>
    <i>
      <x v="29200"/>
    </i>
    <i>
      <x v="29201"/>
    </i>
    <i>
      <x v="29202"/>
    </i>
    <i>
      <x v="29203"/>
    </i>
    <i>
      <x v="29204"/>
    </i>
    <i>
      <x v="29205"/>
    </i>
    <i>
      <x v="29206"/>
    </i>
    <i>
      <x v="29207"/>
    </i>
    <i>
      <x v="29208"/>
    </i>
    <i>
      <x v="29209"/>
    </i>
    <i>
      <x v="29210"/>
    </i>
    <i>
      <x v="29211"/>
    </i>
    <i>
      <x v="29212"/>
    </i>
    <i>
      <x v="29213"/>
    </i>
    <i>
      <x v="29214"/>
    </i>
    <i>
      <x v="29215"/>
    </i>
    <i>
      <x v="29216"/>
    </i>
    <i>
      <x v="29217"/>
    </i>
    <i>
      <x v="29218"/>
    </i>
    <i>
      <x v="29219"/>
    </i>
    <i>
      <x v="29220"/>
    </i>
    <i>
      <x v="29221"/>
    </i>
    <i>
      <x v="29222"/>
    </i>
    <i>
      <x v="29223"/>
    </i>
    <i>
      <x v="29224"/>
    </i>
    <i>
      <x v="29225"/>
    </i>
    <i>
      <x v="29226"/>
    </i>
    <i>
      <x v="29227"/>
    </i>
    <i>
      <x v="29228"/>
    </i>
    <i>
      <x v="29229"/>
    </i>
    <i>
      <x v="29230"/>
    </i>
    <i>
      <x v="29231"/>
    </i>
    <i>
      <x v="29232"/>
    </i>
    <i>
      <x v="29233"/>
    </i>
    <i>
      <x v="29234"/>
    </i>
    <i>
      <x v="29235"/>
    </i>
    <i>
      <x v="29236"/>
    </i>
    <i>
      <x v="29237"/>
    </i>
    <i>
      <x v="29238"/>
    </i>
    <i>
      <x v="29239"/>
    </i>
    <i>
      <x v="29240"/>
    </i>
    <i>
      <x v="29241"/>
    </i>
    <i>
      <x v="29242"/>
    </i>
    <i>
      <x v="29243"/>
    </i>
    <i>
      <x v="29244"/>
    </i>
    <i>
      <x v="29245"/>
    </i>
    <i>
      <x v="29246"/>
    </i>
    <i>
      <x v="29247"/>
    </i>
    <i>
      <x v="29248"/>
    </i>
    <i>
      <x v="29249"/>
    </i>
    <i>
      <x v="29250"/>
    </i>
    <i>
      <x v="29251"/>
    </i>
    <i>
      <x v="29252"/>
    </i>
    <i>
      <x v="29253"/>
    </i>
    <i>
      <x v="29254"/>
    </i>
    <i>
      <x v="29255"/>
    </i>
    <i>
      <x v="29256"/>
    </i>
    <i>
      <x v="29257"/>
    </i>
    <i>
      <x v="29258"/>
    </i>
    <i>
      <x v="29259"/>
    </i>
    <i>
      <x v="29260"/>
    </i>
    <i>
      <x v="29261"/>
    </i>
    <i>
      <x v="29262"/>
    </i>
    <i>
      <x v="29263"/>
    </i>
    <i>
      <x v="29264"/>
    </i>
    <i>
      <x v="29265"/>
    </i>
    <i>
      <x v="29266"/>
    </i>
    <i>
      <x v="29267"/>
    </i>
    <i>
      <x v="29268"/>
    </i>
    <i>
      <x v="29269"/>
    </i>
    <i>
      <x v="29270"/>
    </i>
    <i>
      <x v="29271"/>
    </i>
    <i>
      <x v="29272"/>
    </i>
    <i>
      <x v="29273"/>
    </i>
    <i>
      <x v="29274"/>
    </i>
    <i>
      <x v="29275"/>
    </i>
    <i>
      <x v="29276"/>
    </i>
    <i>
      <x v="29277"/>
    </i>
    <i>
      <x v="29278"/>
    </i>
    <i>
      <x v="29279"/>
    </i>
    <i>
      <x v="29280"/>
    </i>
    <i>
      <x v="29281"/>
    </i>
    <i>
      <x v="29282"/>
    </i>
    <i>
      <x v="29283"/>
    </i>
    <i>
      <x v="29284"/>
    </i>
    <i>
      <x v="29285"/>
    </i>
    <i>
      <x v="29286"/>
    </i>
    <i>
      <x v="29287"/>
    </i>
    <i>
      <x v="29288"/>
    </i>
    <i>
      <x v="29289"/>
    </i>
    <i>
      <x v="29290"/>
    </i>
    <i>
      <x v="29291"/>
    </i>
    <i>
      <x v="29292"/>
    </i>
    <i>
      <x v="29293"/>
    </i>
    <i>
      <x v="29294"/>
    </i>
    <i>
      <x v="29295"/>
    </i>
    <i>
      <x v="29296"/>
    </i>
    <i>
      <x v="29297"/>
    </i>
    <i>
      <x v="29298"/>
    </i>
    <i>
      <x v="29299"/>
    </i>
    <i>
      <x v="29300"/>
    </i>
    <i>
      <x v="29301"/>
    </i>
    <i>
      <x v="29302"/>
    </i>
    <i>
      <x v="29303"/>
    </i>
    <i>
      <x v="29304"/>
    </i>
    <i>
      <x v="29305"/>
    </i>
    <i>
      <x v="29306"/>
    </i>
    <i>
      <x v="29307"/>
    </i>
    <i>
      <x v="29308"/>
    </i>
    <i>
      <x v="29309"/>
    </i>
    <i>
      <x v="29310"/>
    </i>
    <i>
      <x v="29311"/>
    </i>
    <i>
      <x v="29312"/>
    </i>
    <i>
      <x v="29313"/>
    </i>
    <i>
      <x v="29314"/>
    </i>
    <i>
      <x v="29315"/>
    </i>
    <i>
      <x v="29316"/>
    </i>
    <i>
      <x v="29317"/>
    </i>
    <i>
      <x v="29318"/>
    </i>
    <i>
      <x v="29319"/>
    </i>
    <i>
      <x v="29320"/>
    </i>
    <i>
      <x v="29321"/>
    </i>
    <i>
      <x v="29322"/>
    </i>
    <i>
      <x v="29323"/>
    </i>
    <i>
      <x v="29324"/>
    </i>
    <i>
      <x v="29325"/>
    </i>
    <i>
      <x v="29326"/>
    </i>
    <i>
      <x v="29327"/>
    </i>
    <i>
      <x v="29328"/>
    </i>
    <i>
      <x v="29329"/>
    </i>
    <i>
      <x v="29330"/>
    </i>
    <i>
      <x v="29331"/>
    </i>
    <i>
      <x v="29332"/>
    </i>
    <i>
      <x v="29333"/>
    </i>
    <i>
      <x v="29334"/>
    </i>
    <i>
      <x v="29335"/>
    </i>
    <i>
      <x v="29336"/>
    </i>
    <i>
      <x v="29337"/>
    </i>
    <i>
      <x v="29338"/>
    </i>
    <i>
      <x v="29339"/>
    </i>
    <i>
      <x v="29340"/>
    </i>
    <i>
      <x v="29341"/>
    </i>
    <i>
      <x v="29342"/>
    </i>
    <i>
      <x v="29343"/>
    </i>
    <i>
      <x v="29344"/>
    </i>
    <i>
      <x v="29345"/>
    </i>
    <i>
      <x v="29346"/>
    </i>
    <i>
      <x v="29347"/>
    </i>
    <i>
      <x v="29348"/>
    </i>
    <i>
      <x v="29349"/>
    </i>
    <i>
      <x v="29350"/>
    </i>
    <i>
      <x v="29351"/>
    </i>
    <i>
      <x v="29352"/>
    </i>
    <i>
      <x v="29353"/>
    </i>
    <i>
      <x v="29354"/>
    </i>
    <i>
      <x v="29355"/>
    </i>
    <i>
      <x v="29356"/>
    </i>
    <i>
      <x v="29357"/>
    </i>
    <i>
      <x v="29358"/>
    </i>
    <i>
      <x v="29359"/>
    </i>
    <i>
      <x v="29360"/>
    </i>
    <i>
      <x v="29361"/>
    </i>
    <i>
      <x v="29362"/>
    </i>
    <i>
      <x v="29363"/>
    </i>
    <i>
      <x v="29364"/>
    </i>
    <i>
      <x v="29365"/>
    </i>
    <i>
      <x v="29366"/>
    </i>
    <i>
      <x v="29367"/>
    </i>
    <i>
      <x v="29368"/>
    </i>
    <i>
      <x v="29369"/>
    </i>
    <i>
      <x v="29370"/>
    </i>
    <i>
      <x v="29371"/>
    </i>
    <i>
      <x v="29372"/>
    </i>
    <i>
      <x v="29373"/>
    </i>
    <i>
      <x v="29374"/>
    </i>
    <i>
      <x v="29375"/>
    </i>
    <i>
      <x v="29376"/>
    </i>
    <i>
      <x v="29377"/>
    </i>
    <i>
      <x v="29378"/>
    </i>
    <i>
      <x v="29379"/>
    </i>
    <i>
      <x v="29380"/>
    </i>
    <i>
      <x v="29381"/>
    </i>
    <i>
      <x v="29382"/>
    </i>
    <i>
      <x v="29383"/>
    </i>
    <i>
      <x v="29384"/>
    </i>
    <i>
      <x v="29385"/>
    </i>
    <i>
      <x v="29386"/>
    </i>
    <i>
      <x v="29387"/>
    </i>
    <i>
      <x v="29388"/>
    </i>
    <i>
      <x v="29389"/>
    </i>
    <i>
      <x v="29390"/>
    </i>
    <i>
      <x v="29391"/>
    </i>
    <i>
      <x v="29392"/>
    </i>
    <i>
      <x v="29393"/>
    </i>
    <i>
      <x v="29394"/>
    </i>
    <i>
      <x v="29395"/>
    </i>
    <i>
      <x v="29396"/>
    </i>
    <i>
      <x v="29397"/>
    </i>
    <i>
      <x v="29398"/>
    </i>
    <i>
      <x v="29399"/>
    </i>
    <i>
      <x v="29400"/>
    </i>
    <i>
      <x v="29401"/>
    </i>
    <i>
      <x v="29402"/>
    </i>
    <i>
      <x v="29403"/>
    </i>
    <i>
      <x v="29404"/>
    </i>
    <i>
      <x v="29405"/>
    </i>
    <i>
      <x v="29406"/>
    </i>
    <i>
      <x v="29407"/>
    </i>
    <i>
      <x v="29408"/>
    </i>
    <i>
      <x v="29409"/>
    </i>
    <i>
      <x v="29410"/>
    </i>
    <i>
      <x v="29411"/>
    </i>
    <i>
      <x v="29412"/>
    </i>
    <i>
      <x v="29413"/>
    </i>
    <i>
      <x v="29414"/>
    </i>
    <i>
      <x v="29415"/>
    </i>
    <i>
      <x v="29416"/>
    </i>
    <i>
      <x v="29417"/>
    </i>
    <i>
      <x v="29418"/>
    </i>
    <i>
      <x v="29419"/>
    </i>
    <i>
      <x v="29420"/>
    </i>
    <i>
      <x v="29421"/>
    </i>
    <i>
      <x v="29422"/>
    </i>
    <i>
      <x v="29423"/>
    </i>
    <i>
      <x v="29424"/>
    </i>
    <i>
      <x v="29425"/>
    </i>
    <i>
      <x v="29426"/>
    </i>
    <i>
      <x v="29427"/>
    </i>
    <i>
      <x v="29428"/>
    </i>
    <i>
      <x v="29429"/>
    </i>
    <i>
      <x v="29430"/>
    </i>
    <i>
      <x v="29431"/>
    </i>
    <i>
      <x v="29432"/>
    </i>
    <i>
      <x v="29433"/>
    </i>
    <i>
      <x v="29434"/>
    </i>
    <i>
      <x v="29435"/>
    </i>
    <i>
      <x v="29436"/>
    </i>
    <i>
      <x v="29437"/>
    </i>
    <i>
      <x v="29438"/>
    </i>
    <i>
      <x v="29439"/>
    </i>
    <i>
      <x v="29440"/>
    </i>
    <i>
      <x v="29441"/>
    </i>
    <i>
      <x v="29442"/>
    </i>
    <i>
      <x v="29443"/>
    </i>
    <i>
      <x v="29444"/>
    </i>
    <i>
      <x v="29445"/>
    </i>
    <i>
      <x v="29446"/>
    </i>
    <i>
      <x v="29447"/>
    </i>
    <i>
      <x v="29448"/>
    </i>
    <i>
      <x v="29449"/>
    </i>
    <i>
      <x v="29450"/>
    </i>
    <i>
      <x v="29451"/>
    </i>
    <i>
      <x v="29452"/>
    </i>
    <i>
      <x v="29453"/>
    </i>
    <i>
      <x v="29454"/>
    </i>
    <i>
      <x v="29455"/>
    </i>
    <i>
      <x v="29456"/>
    </i>
    <i>
      <x v="29457"/>
    </i>
    <i>
      <x v="29458"/>
    </i>
    <i>
      <x v="29459"/>
    </i>
    <i>
      <x v="29460"/>
    </i>
    <i>
      <x v="29461"/>
    </i>
    <i>
      <x v="29462"/>
    </i>
    <i>
      <x v="29463"/>
    </i>
    <i>
      <x v="29464"/>
    </i>
    <i>
      <x v="29465"/>
    </i>
    <i>
      <x v="29466"/>
    </i>
    <i>
      <x v="29467"/>
    </i>
    <i>
      <x v="29468"/>
    </i>
    <i>
      <x v="29469"/>
    </i>
    <i>
      <x v="29470"/>
    </i>
    <i>
      <x v="29471"/>
    </i>
    <i>
      <x v="29472"/>
    </i>
    <i>
      <x v="29473"/>
    </i>
    <i>
      <x v="29474"/>
    </i>
    <i>
      <x v="29475"/>
    </i>
    <i>
      <x v="29476"/>
    </i>
    <i>
      <x v="29477"/>
    </i>
    <i>
      <x v="29478"/>
    </i>
    <i>
      <x v="29479"/>
    </i>
    <i>
      <x v="29480"/>
    </i>
    <i>
      <x v="29481"/>
    </i>
    <i>
      <x v="29482"/>
    </i>
    <i>
      <x v="29483"/>
    </i>
    <i>
      <x v="29484"/>
    </i>
    <i>
      <x v="29485"/>
    </i>
    <i>
      <x v="29486"/>
    </i>
    <i>
      <x v="29487"/>
    </i>
    <i>
      <x v="29488"/>
    </i>
    <i>
      <x v="29489"/>
    </i>
    <i>
      <x v="29490"/>
    </i>
    <i>
      <x v="29491"/>
    </i>
    <i>
      <x v="29492"/>
    </i>
    <i>
      <x v="29493"/>
    </i>
    <i>
      <x v="29494"/>
    </i>
    <i>
      <x v="29495"/>
    </i>
    <i>
      <x v="29496"/>
    </i>
    <i>
      <x v="29497"/>
    </i>
    <i>
      <x v="29498"/>
    </i>
    <i>
      <x v="29499"/>
    </i>
    <i>
      <x v="29500"/>
    </i>
    <i>
      <x v="29501"/>
    </i>
    <i>
      <x v="29502"/>
    </i>
    <i>
      <x v="29503"/>
    </i>
    <i>
      <x v="29504"/>
    </i>
    <i>
      <x v="29505"/>
    </i>
    <i>
      <x v="29506"/>
    </i>
    <i>
      <x v="29507"/>
    </i>
    <i>
      <x v="29508"/>
    </i>
    <i>
      <x v="29509"/>
    </i>
    <i>
      <x v="29510"/>
    </i>
    <i>
      <x v="29511"/>
    </i>
    <i>
      <x v="29512"/>
    </i>
    <i>
      <x v="29513"/>
    </i>
    <i>
      <x v="29514"/>
    </i>
    <i>
      <x v="29515"/>
    </i>
    <i>
      <x v="29516"/>
    </i>
    <i>
      <x v="29517"/>
    </i>
    <i>
      <x v="29518"/>
    </i>
    <i>
      <x v="29519"/>
    </i>
    <i>
      <x v="29520"/>
    </i>
    <i>
      <x v="29521"/>
    </i>
    <i>
      <x v="29522"/>
    </i>
    <i>
      <x v="29523"/>
    </i>
    <i>
      <x v="29524"/>
    </i>
    <i>
      <x v="29525"/>
    </i>
    <i>
      <x v="29526"/>
    </i>
    <i>
      <x v="29527"/>
    </i>
    <i>
      <x v="29528"/>
    </i>
    <i>
      <x v="29529"/>
    </i>
    <i>
      <x v="29530"/>
    </i>
    <i>
      <x v="29531"/>
    </i>
    <i>
      <x v="29532"/>
    </i>
    <i>
      <x v="29533"/>
    </i>
    <i>
      <x v="29534"/>
    </i>
    <i>
      <x v="29535"/>
    </i>
    <i>
      <x v="29536"/>
    </i>
    <i>
      <x v="29537"/>
    </i>
    <i>
      <x v="29538"/>
    </i>
    <i>
      <x v="29539"/>
    </i>
    <i>
      <x v="29540"/>
    </i>
    <i>
      <x v="29541"/>
    </i>
    <i>
      <x v="29542"/>
    </i>
    <i>
      <x v="29543"/>
    </i>
    <i>
      <x v="29544"/>
    </i>
    <i>
      <x v="29545"/>
    </i>
    <i>
      <x v="29546"/>
    </i>
    <i>
      <x v="29547"/>
    </i>
    <i>
      <x v="29548"/>
    </i>
    <i>
      <x v="29549"/>
    </i>
    <i>
      <x v="29550"/>
    </i>
    <i>
      <x v="29551"/>
    </i>
    <i>
      <x v="29552"/>
    </i>
    <i>
      <x v="29553"/>
    </i>
    <i>
      <x v="29554"/>
    </i>
    <i>
      <x v="29555"/>
    </i>
    <i>
      <x v="29556"/>
    </i>
    <i>
      <x v="29557"/>
    </i>
    <i>
      <x v="29558"/>
    </i>
    <i>
      <x v="29559"/>
    </i>
    <i>
      <x v="29560"/>
    </i>
    <i>
      <x v="29561"/>
    </i>
    <i>
      <x v="29562"/>
    </i>
    <i>
      <x v="29563"/>
    </i>
    <i>
      <x v="29564"/>
    </i>
    <i>
      <x v="29565"/>
    </i>
    <i>
      <x v="29566"/>
    </i>
    <i>
      <x v="29567"/>
    </i>
    <i>
      <x v="29568"/>
    </i>
    <i>
      <x v="29569"/>
    </i>
    <i>
      <x v="29570"/>
    </i>
    <i>
      <x v="29571"/>
    </i>
    <i>
      <x v="29572"/>
    </i>
    <i>
      <x v="29573"/>
    </i>
    <i>
      <x v="29574"/>
    </i>
    <i>
      <x v="29575"/>
    </i>
    <i>
      <x v="29576"/>
    </i>
    <i>
      <x v="29577"/>
    </i>
    <i>
      <x v="29578"/>
    </i>
    <i>
      <x v="29579"/>
    </i>
    <i>
      <x v="29580"/>
    </i>
    <i>
      <x v="29581"/>
    </i>
    <i>
      <x v="29582"/>
    </i>
    <i>
      <x v="29583"/>
    </i>
    <i>
      <x v="29584"/>
    </i>
    <i>
      <x v="29585"/>
    </i>
    <i>
      <x v="29586"/>
    </i>
    <i>
      <x v="29587"/>
    </i>
    <i>
      <x v="29588"/>
    </i>
    <i>
      <x v="29589"/>
    </i>
    <i>
      <x v="29590"/>
    </i>
    <i>
      <x v="29591"/>
    </i>
    <i>
      <x v="29592"/>
    </i>
    <i>
      <x v="29593"/>
    </i>
    <i>
      <x v="29594"/>
    </i>
    <i>
      <x v="29595"/>
    </i>
    <i>
      <x v="29596"/>
    </i>
    <i>
      <x v="29597"/>
    </i>
    <i>
      <x v="29598"/>
    </i>
    <i>
      <x v="29599"/>
    </i>
    <i>
      <x v="29600"/>
    </i>
    <i>
      <x v="29601"/>
    </i>
    <i>
      <x v="29602"/>
    </i>
    <i>
      <x v="29603"/>
    </i>
    <i>
      <x v="29604"/>
    </i>
    <i>
      <x v="29605"/>
    </i>
    <i>
      <x v="29606"/>
    </i>
    <i>
      <x v="29607"/>
    </i>
    <i>
      <x v="29608"/>
    </i>
    <i>
      <x v="29609"/>
    </i>
    <i>
      <x v="29610"/>
    </i>
    <i>
      <x v="29611"/>
    </i>
    <i>
      <x v="29612"/>
    </i>
    <i>
      <x v="29613"/>
    </i>
    <i>
      <x v="29614"/>
    </i>
    <i>
      <x v="29615"/>
    </i>
    <i>
      <x v="29616"/>
    </i>
    <i>
      <x v="29617"/>
    </i>
    <i>
      <x v="29618"/>
    </i>
    <i>
      <x v="29619"/>
    </i>
    <i>
      <x v="29620"/>
    </i>
    <i>
      <x v="29621"/>
    </i>
    <i>
      <x v="29622"/>
    </i>
    <i>
      <x v="29623"/>
    </i>
    <i>
      <x v="29624"/>
    </i>
    <i>
      <x v="29625"/>
    </i>
    <i>
      <x v="29626"/>
    </i>
    <i>
      <x v="29627"/>
    </i>
    <i>
      <x v="29628"/>
    </i>
    <i>
      <x v="29629"/>
    </i>
    <i>
      <x v="29630"/>
    </i>
    <i>
      <x v="29631"/>
    </i>
    <i>
      <x v="29632"/>
    </i>
    <i>
      <x v="29633"/>
    </i>
    <i>
      <x v="29634"/>
    </i>
    <i>
      <x v="29635"/>
    </i>
    <i>
      <x v="29636"/>
    </i>
    <i>
      <x v="29637"/>
    </i>
    <i>
      <x v="29638"/>
    </i>
    <i>
      <x v="29639"/>
    </i>
    <i>
      <x v="29640"/>
    </i>
    <i>
      <x v="29641"/>
    </i>
    <i>
      <x v="29642"/>
    </i>
    <i>
      <x v="29643"/>
    </i>
    <i>
      <x v="29644"/>
    </i>
    <i>
      <x v="29645"/>
    </i>
    <i>
      <x v="29646"/>
    </i>
    <i>
      <x v="29647"/>
    </i>
    <i>
      <x v="29648"/>
    </i>
    <i>
      <x v="29649"/>
    </i>
    <i>
      <x v="29650"/>
    </i>
    <i>
      <x v="29651"/>
    </i>
    <i>
      <x v="29652"/>
    </i>
    <i>
      <x v="29653"/>
    </i>
    <i>
      <x v="29654"/>
    </i>
    <i>
      <x v="29655"/>
    </i>
    <i>
      <x v="29656"/>
    </i>
    <i>
      <x v="29657"/>
    </i>
    <i>
      <x v="29658"/>
    </i>
    <i>
      <x v="29659"/>
    </i>
    <i>
      <x v="29660"/>
    </i>
    <i>
      <x v="29661"/>
    </i>
    <i>
      <x v="29662"/>
    </i>
    <i>
      <x v="29663"/>
    </i>
    <i>
      <x v="29664"/>
    </i>
    <i>
      <x v="29665"/>
    </i>
    <i>
      <x v="29666"/>
    </i>
    <i>
      <x v="29667"/>
    </i>
    <i>
      <x v="29668"/>
    </i>
    <i>
      <x v="29669"/>
    </i>
    <i>
      <x v="29670"/>
    </i>
    <i>
      <x v="29671"/>
    </i>
    <i>
      <x v="29672"/>
    </i>
    <i>
      <x v="29673"/>
    </i>
    <i>
      <x v="29674"/>
    </i>
    <i>
      <x v="29675"/>
    </i>
    <i>
      <x v="29676"/>
    </i>
    <i>
      <x v="29677"/>
    </i>
    <i>
      <x v="29678"/>
    </i>
    <i>
      <x v="29679"/>
    </i>
    <i>
      <x v="29680"/>
    </i>
    <i>
      <x v="29681"/>
    </i>
    <i>
      <x v="29682"/>
    </i>
    <i>
      <x v="29683"/>
    </i>
    <i>
      <x v="29684"/>
    </i>
    <i>
      <x v="29685"/>
    </i>
    <i>
      <x v="29686"/>
    </i>
    <i>
      <x v="29687"/>
    </i>
    <i>
      <x v="29688"/>
    </i>
    <i>
      <x v="29689"/>
    </i>
    <i>
      <x v="29690"/>
    </i>
    <i>
      <x v="29691"/>
    </i>
    <i>
      <x v="29692"/>
    </i>
    <i>
      <x v="29693"/>
    </i>
    <i>
      <x v="29694"/>
    </i>
    <i>
      <x v="29695"/>
    </i>
    <i>
      <x v="29696"/>
    </i>
    <i>
      <x v="29697"/>
    </i>
    <i>
      <x v="29698"/>
    </i>
    <i>
      <x v="29699"/>
    </i>
    <i>
      <x v="29700"/>
    </i>
    <i>
      <x v="29701"/>
    </i>
    <i>
      <x v="29702"/>
    </i>
    <i>
      <x v="29703"/>
    </i>
    <i>
      <x v="29704"/>
    </i>
    <i>
      <x v="29705"/>
    </i>
    <i>
      <x v="29706"/>
    </i>
    <i>
      <x v="29707"/>
    </i>
    <i>
      <x v="29708"/>
    </i>
    <i>
      <x v="29709"/>
    </i>
    <i>
      <x v="29710"/>
    </i>
    <i>
      <x v="29711"/>
    </i>
    <i>
      <x v="29712"/>
    </i>
    <i>
      <x v="29713"/>
    </i>
    <i>
      <x v="29714"/>
    </i>
    <i>
      <x v="29715"/>
    </i>
    <i>
      <x v="29716"/>
    </i>
    <i>
      <x v="29717"/>
    </i>
    <i>
      <x v="29718"/>
    </i>
    <i>
      <x v="29719"/>
    </i>
    <i>
      <x v="29720"/>
    </i>
    <i>
      <x v="29721"/>
    </i>
    <i>
      <x v="29722"/>
    </i>
    <i>
      <x v="29723"/>
    </i>
    <i>
      <x v="29724"/>
    </i>
    <i>
      <x v="29725"/>
    </i>
    <i>
      <x v="29726"/>
    </i>
    <i>
      <x v="29727"/>
    </i>
    <i>
      <x v="29728"/>
    </i>
    <i>
      <x v="29729"/>
    </i>
    <i>
      <x v="29730"/>
    </i>
    <i>
      <x v="29731"/>
    </i>
    <i>
      <x v="29732"/>
    </i>
    <i>
      <x v="29733"/>
    </i>
    <i>
      <x v="29734"/>
    </i>
    <i>
      <x v="29735"/>
    </i>
    <i>
      <x v="29736"/>
    </i>
    <i>
      <x v="29737"/>
    </i>
    <i>
      <x v="29738"/>
    </i>
    <i>
      <x v="29739"/>
    </i>
    <i>
      <x v="29740"/>
    </i>
    <i>
      <x v="29741"/>
    </i>
    <i>
      <x v="29742"/>
    </i>
    <i>
      <x v="29743"/>
    </i>
    <i>
      <x v="29744"/>
    </i>
    <i>
      <x v="29745"/>
    </i>
    <i>
      <x v="29746"/>
    </i>
    <i>
      <x v="29747"/>
    </i>
    <i>
      <x v="29748"/>
    </i>
    <i>
      <x v="29749"/>
    </i>
    <i>
      <x v="29750"/>
    </i>
    <i>
      <x v="29751"/>
    </i>
    <i>
      <x v="29752"/>
    </i>
    <i>
      <x v="29753"/>
    </i>
    <i>
      <x v="29754"/>
    </i>
    <i>
      <x v="29755"/>
    </i>
    <i>
      <x v="29756"/>
    </i>
    <i>
      <x v="29757"/>
    </i>
    <i>
      <x v="29758"/>
    </i>
    <i>
      <x v="29759"/>
    </i>
    <i>
      <x v="29760"/>
    </i>
    <i>
      <x v="29761"/>
    </i>
    <i>
      <x v="29762"/>
    </i>
    <i>
      <x v="29763"/>
    </i>
    <i>
      <x v="29764"/>
    </i>
    <i>
      <x v="29765"/>
    </i>
    <i>
      <x v="29766"/>
    </i>
    <i>
      <x v="29767"/>
    </i>
    <i>
      <x v="29768"/>
    </i>
    <i>
      <x v="29769"/>
    </i>
    <i>
      <x v="29770"/>
    </i>
    <i>
      <x v="29771"/>
    </i>
    <i>
      <x v="29772"/>
    </i>
    <i>
      <x v="29773"/>
    </i>
    <i>
      <x v="29774"/>
    </i>
    <i>
      <x v="29775"/>
    </i>
    <i>
      <x v="29776"/>
    </i>
    <i>
      <x v="29777"/>
    </i>
    <i>
      <x v="29778"/>
    </i>
    <i>
      <x v="29779"/>
    </i>
    <i>
      <x v="29780"/>
    </i>
    <i>
      <x v="29781"/>
    </i>
    <i>
      <x v="29782"/>
    </i>
    <i>
      <x v="29783"/>
    </i>
    <i>
      <x v="29784"/>
    </i>
    <i>
      <x v="29785"/>
    </i>
    <i>
      <x v="29786"/>
    </i>
    <i>
      <x v="29787"/>
    </i>
    <i>
      <x v="29788"/>
    </i>
    <i>
      <x v="29789"/>
    </i>
    <i>
      <x v="29790"/>
    </i>
    <i>
      <x v="29791"/>
    </i>
    <i>
      <x v="29792"/>
    </i>
    <i>
      <x v="29793"/>
    </i>
    <i>
      <x v="29794"/>
    </i>
    <i>
      <x v="29795"/>
    </i>
    <i>
      <x v="29796"/>
    </i>
    <i>
      <x v="29797"/>
    </i>
    <i>
      <x v="29798"/>
    </i>
    <i>
      <x v="29799"/>
    </i>
    <i>
      <x v="29800"/>
    </i>
    <i>
      <x v="29801"/>
    </i>
    <i>
      <x v="29802"/>
    </i>
    <i>
      <x v="29803"/>
    </i>
    <i>
      <x v="29804"/>
    </i>
    <i>
      <x v="29805"/>
    </i>
    <i>
      <x v="29806"/>
    </i>
    <i>
      <x v="29807"/>
    </i>
    <i>
      <x v="29808"/>
    </i>
    <i>
      <x v="29809"/>
    </i>
    <i>
      <x v="29810"/>
    </i>
    <i>
      <x v="29811"/>
    </i>
    <i>
      <x v="29812"/>
    </i>
    <i>
      <x v="29813"/>
    </i>
    <i>
      <x v="29814"/>
    </i>
    <i>
      <x v="29815"/>
    </i>
    <i>
      <x v="29816"/>
    </i>
    <i>
      <x v="29817"/>
    </i>
    <i>
      <x v="29818"/>
    </i>
    <i>
      <x v="29819"/>
    </i>
    <i>
      <x v="29820"/>
    </i>
    <i>
      <x v="29821"/>
    </i>
    <i>
      <x v="29822"/>
    </i>
    <i>
      <x v="29823"/>
    </i>
    <i>
      <x v="29824"/>
    </i>
    <i>
      <x v="29825"/>
    </i>
    <i>
      <x v="29826"/>
    </i>
    <i>
      <x v="29827"/>
    </i>
    <i>
      <x v="29828"/>
    </i>
    <i>
      <x v="29829"/>
    </i>
    <i>
      <x v="29830"/>
    </i>
    <i>
      <x v="29831"/>
    </i>
    <i>
      <x v="29832"/>
    </i>
    <i>
      <x v="29833"/>
    </i>
    <i>
      <x v="29834"/>
    </i>
    <i>
      <x v="29835"/>
    </i>
    <i>
      <x v="29836"/>
    </i>
    <i>
      <x v="29837"/>
    </i>
    <i>
      <x v="29838"/>
    </i>
    <i>
      <x v="29839"/>
    </i>
    <i>
      <x v="29840"/>
    </i>
    <i>
      <x v="29841"/>
    </i>
    <i>
      <x v="29842"/>
    </i>
    <i>
      <x v="29843"/>
    </i>
    <i>
      <x v="29844"/>
    </i>
    <i>
      <x v="29845"/>
    </i>
    <i>
      <x v="29846"/>
    </i>
    <i>
      <x v="29847"/>
    </i>
    <i>
      <x v="29848"/>
    </i>
    <i>
      <x v="29849"/>
    </i>
    <i>
      <x v="29850"/>
    </i>
    <i>
      <x v="29851"/>
    </i>
    <i>
      <x v="29852"/>
    </i>
    <i>
      <x v="29853"/>
    </i>
    <i>
      <x v="29854"/>
    </i>
    <i>
      <x v="29855"/>
    </i>
    <i>
      <x v="29856"/>
    </i>
    <i>
      <x v="29857"/>
    </i>
    <i>
      <x v="29858"/>
    </i>
    <i>
      <x v="29859"/>
    </i>
    <i>
      <x v="29860"/>
    </i>
    <i>
      <x v="29861"/>
    </i>
    <i>
      <x v="29862"/>
    </i>
    <i>
      <x v="29863"/>
    </i>
    <i>
      <x v="29864"/>
    </i>
    <i>
      <x v="29865"/>
    </i>
    <i>
      <x v="29866"/>
    </i>
    <i>
      <x v="29867"/>
    </i>
    <i>
      <x v="29868"/>
    </i>
    <i>
      <x v="29869"/>
    </i>
    <i>
      <x v="29870"/>
    </i>
    <i>
      <x v="29871"/>
    </i>
    <i>
      <x v="29872"/>
    </i>
    <i>
      <x v="29873"/>
    </i>
    <i>
      <x v="29874"/>
    </i>
    <i>
      <x v="29875"/>
    </i>
    <i>
      <x v="29876"/>
    </i>
    <i>
      <x v="29877"/>
    </i>
    <i>
      <x v="29878"/>
    </i>
    <i>
      <x v="29879"/>
    </i>
    <i>
      <x v="29880"/>
    </i>
    <i>
      <x v="29881"/>
    </i>
    <i>
      <x v="29882"/>
    </i>
    <i>
      <x v="29883"/>
    </i>
    <i>
      <x v="29884"/>
    </i>
    <i>
      <x v="29885"/>
    </i>
    <i>
      <x v="29886"/>
    </i>
    <i>
      <x v="29887"/>
    </i>
    <i>
      <x v="29888"/>
    </i>
    <i>
      <x v="29889"/>
    </i>
    <i>
      <x v="29890"/>
    </i>
    <i>
      <x v="29891"/>
    </i>
    <i>
      <x v="29892"/>
    </i>
    <i>
      <x v="29893"/>
    </i>
    <i>
      <x v="29894"/>
    </i>
    <i>
      <x v="29895"/>
    </i>
    <i>
      <x v="29896"/>
    </i>
    <i>
      <x v="29897"/>
    </i>
    <i>
      <x v="29898"/>
    </i>
    <i>
      <x v="29899"/>
    </i>
    <i>
      <x v="29900"/>
    </i>
    <i>
      <x v="29901"/>
    </i>
    <i>
      <x v="29902"/>
    </i>
    <i>
      <x v="29903"/>
    </i>
    <i>
      <x v="29904"/>
    </i>
    <i>
      <x v="29905"/>
    </i>
    <i>
      <x v="29906"/>
    </i>
    <i>
      <x v="29907"/>
    </i>
    <i>
      <x v="29908"/>
    </i>
    <i>
      <x v="29909"/>
    </i>
    <i>
      <x v="29910"/>
    </i>
    <i>
      <x v="29911"/>
    </i>
    <i>
      <x v="29912"/>
    </i>
    <i>
      <x v="29913"/>
    </i>
    <i>
      <x v="29914"/>
    </i>
    <i>
      <x v="29915"/>
    </i>
    <i>
      <x v="29916"/>
    </i>
    <i>
      <x v="29917"/>
    </i>
    <i>
      <x v="29918"/>
    </i>
    <i>
      <x v="29919"/>
    </i>
    <i>
      <x v="29920"/>
    </i>
    <i>
      <x v="29921"/>
    </i>
    <i>
      <x v="29922"/>
    </i>
    <i>
      <x v="29923"/>
    </i>
    <i>
      <x v="29924"/>
    </i>
    <i>
      <x v="29925"/>
    </i>
    <i>
      <x v="29926"/>
    </i>
    <i>
      <x v="29927"/>
    </i>
    <i>
      <x v="29928"/>
    </i>
    <i>
      <x v="29929"/>
    </i>
    <i>
      <x v="29930"/>
    </i>
    <i>
      <x v="29931"/>
    </i>
    <i>
      <x v="29932"/>
    </i>
    <i>
      <x v="29933"/>
    </i>
    <i>
      <x v="29934"/>
    </i>
    <i>
      <x v="29935"/>
    </i>
    <i>
      <x v="29936"/>
    </i>
    <i>
      <x v="29937"/>
    </i>
    <i>
      <x v="29938"/>
    </i>
    <i>
      <x v="29939"/>
    </i>
    <i>
      <x v="29940"/>
    </i>
    <i>
      <x v="29941"/>
    </i>
    <i>
      <x v="29942"/>
    </i>
    <i>
      <x v="29943"/>
    </i>
    <i>
      <x v="29944"/>
    </i>
    <i>
      <x v="29945"/>
    </i>
    <i>
      <x v="29946"/>
    </i>
    <i>
      <x v="29947"/>
    </i>
    <i>
      <x v="29948"/>
    </i>
    <i>
      <x v="29949"/>
    </i>
    <i>
      <x v="29950"/>
    </i>
    <i>
      <x v="29951"/>
    </i>
    <i>
      <x v="29952"/>
    </i>
    <i>
      <x v="29953"/>
    </i>
    <i>
      <x v="29954"/>
    </i>
    <i>
      <x v="29955"/>
    </i>
    <i>
      <x v="29956"/>
    </i>
    <i>
      <x v="29957"/>
    </i>
    <i>
      <x v="29958"/>
    </i>
    <i>
      <x v="29959"/>
    </i>
    <i>
      <x v="29960"/>
    </i>
    <i>
      <x v="29961"/>
    </i>
    <i>
      <x v="29962"/>
    </i>
    <i>
      <x v="29963"/>
    </i>
    <i>
      <x v="29964"/>
    </i>
    <i>
      <x v="29965"/>
    </i>
    <i>
      <x v="29966"/>
    </i>
    <i>
      <x v="29967"/>
    </i>
    <i>
      <x v="29968"/>
    </i>
    <i>
      <x v="29969"/>
    </i>
    <i>
      <x v="29970"/>
    </i>
    <i>
      <x v="29971"/>
    </i>
    <i>
      <x v="29972"/>
    </i>
    <i>
      <x v="29973"/>
    </i>
    <i>
      <x v="29974"/>
    </i>
    <i>
      <x v="29975"/>
    </i>
    <i>
      <x v="29976"/>
    </i>
    <i>
      <x v="29977"/>
    </i>
    <i>
      <x v="29978"/>
    </i>
    <i>
      <x v="29979"/>
    </i>
    <i>
      <x v="29980"/>
    </i>
    <i>
      <x v="29981"/>
    </i>
    <i>
      <x v="29982"/>
    </i>
    <i>
      <x v="29983"/>
    </i>
    <i>
      <x v="29984"/>
    </i>
    <i>
      <x v="29985"/>
    </i>
    <i>
      <x v="29986"/>
    </i>
    <i>
      <x v="29987"/>
    </i>
    <i>
      <x v="29988"/>
    </i>
    <i>
      <x v="29989"/>
    </i>
    <i>
      <x v="29990"/>
    </i>
    <i>
      <x v="29991"/>
    </i>
    <i>
      <x v="29992"/>
    </i>
    <i>
      <x v="29993"/>
    </i>
    <i>
      <x v="29994"/>
    </i>
    <i>
      <x v="29995"/>
    </i>
    <i>
      <x v="29996"/>
    </i>
    <i>
      <x v="29997"/>
    </i>
    <i>
      <x v="29998"/>
    </i>
    <i>
      <x v="29999"/>
    </i>
    <i>
      <x v="30000"/>
    </i>
    <i>
      <x v="30001"/>
    </i>
    <i>
      <x v="30002"/>
    </i>
    <i>
      <x v="30003"/>
    </i>
    <i>
      <x v="30004"/>
    </i>
    <i>
      <x v="30005"/>
    </i>
    <i>
      <x v="30006"/>
    </i>
    <i>
      <x v="30007"/>
    </i>
    <i>
      <x v="30008"/>
    </i>
    <i>
      <x v="30009"/>
    </i>
    <i>
      <x v="30010"/>
    </i>
    <i>
      <x v="30011"/>
    </i>
    <i>
      <x v="30012"/>
    </i>
    <i>
      <x v="30013"/>
    </i>
    <i>
      <x v="30014"/>
    </i>
    <i>
      <x v="30015"/>
    </i>
    <i>
      <x v="30016"/>
    </i>
    <i>
      <x v="30017"/>
    </i>
    <i>
      <x v="30018"/>
    </i>
    <i>
      <x v="30019"/>
    </i>
    <i>
      <x v="30020"/>
    </i>
    <i>
      <x v="30021"/>
    </i>
    <i>
      <x v="30022"/>
    </i>
    <i>
      <x v="30023"/>
    </i>
    <i>
      <x v="30024"/>
    </i>
    <i>
      <x v="30025"/>
    </i>
    <i>
      <x v="30026"/>
    </i>
    <i>
      <x v="30027"/>
    </i>
    <i>
      <x v="30028"/>
    </i>
    <i>
      <x v="30029"/>
    </i>
    <i>
      <x v="30030"/>
    </i>
    <i>
      <x v="30031"/>
    </i>
    <i>
      <x v="30032"/>
    </i>
    <i>
      <x v="30033"/>
    </i>
    <i>
      <x v="30034"/>
    </i>
    <i>
      <x v="30035"/>
    </i>
    <i>
      <x v="30036"/>
    </i>
    <i>
      <x v="30037"/>
    </i>
    <i>
      <x v="30038"/>
    </i>
    <i>
      <x v="30039"/>
    </i>
    <i>
      <x v="30040"/>
    </i>
    <i>
      <x v="30041"/>
    </i>
    <i>
      <x v="30042"/>
    </i>
    <i>
      <x v="30043"/>
    </i>
    <i>
      <x v="30044"/>
    </i>
    <i>
      <x v="30045"/>
    </i>
    <i>
      <x v="30046"/>
    </i>
    <i>
      <x v="30047"/>
    </i>
    <i>
      <x v="30048"/>
    </i>
    <i>
      <x v="30049"/>
    </i>
    <i>
      <x v="30050"/>
    </i>
    <i>
      <x v="30051"/>
    </i>
    <i>
      <x v="30052"/>
    </i>
    <i>
      <x v="30053"/>
    </i>
    <i>
      <x v="30054"/>
    </i>
    <i>
      <x v="30055"/>
    </i>
    <i>
      <x v="30056"/>
    </i>
    <i>
      <x v="30057"/>
    </i>
    <i>
      <x v="30058"/>
    </i>
    <i>
      <x v="30059"/>
    </i>
    <i>
      <x v="30060"/>
    </i>
    <i>
      <x v="30061"/>
    </i>
    <i>
      <x v="30062"/>
    </i>
    <i>
      <x v="30063"/>
    </i>
    <i>
      <x v="30064"/>
    </i>
    <i>
      <x v="30065"/>
    </i>
    <i>
      <x v="30066"/>
    </i>
    <i>
      <x v="30067"/>
    </i>
    <i>
      <x v="30068"/>
    </i>
    <i>
      <x v="30069"/>
    </i>
    <i>
      <x v="30070"/>
    </i>
    <i>
      <x v="30071"/>
    </i>
    <i>
      <x v="30072"/>
    </i>
    <i>
      <x v="30073"/>
    </i>
    <i>
      <x v="30074"/>
    </i>
    <i>
      <x v="30075"/>
    </i>
    <i>
      <x v="30076"/>
    </i>
    <i>
      <x v="30077"/>
    </i>
    <i>
      <x v="30078"/>
    </i>
    <i>
      <x v="30079"/>
    </i>
    <i>
      <x v="30080"/>
    </i>
    <i>
      <x v="30081"/>
    </i>
    <i>
      <x v="30082"/>
    </i>
    <i>
      <x v="30083"/>
    </i>
    <i>
      <x v="30084"/>
    </i>
    <i>
      <x v="30085"/>
    </i>
    <i>
      <x v="30086"/>
    </i>
    <i>
      <x v="30087"/>
    </i>
    <i>
      <x v="30088"/>
    </i>
    <i>
      <x v="30089"/>
    </i>
    <i>
      <x v="30090"/>
    </i>
    <i>
      <x v="30091"/>
    </i>
    <i>
      <x v="30092"/>
    </i>
    <i>
      <x v="30093"/>
    </i>
    <i>
      <x v="30094"/>
    </i>
    <i>
      <x v="30095"/>
    </i>
    <i>
      <x v="30096"/>
    </i>
    <i>
      <x v="30097"/>
    </i>
    <i>
      <x v="30098"/>
    </i>
    <i>
      <x v="30099"/>
    </i>
    <i>
      <x v="30100"/>
    </i>
    <i>
      <x v="30101"/>
    </i>
    <i>
      <x v="30102"/>
    </i>
    <i>
      <x v="30103"/>
    </i>
    <i>
      <x v="30104"/>
    </i>
    <i>
      <x v="30105"/>
    </i>
    <i>
      <x v="30106"/>
    </i>
    <i>
      <x v="30107"/>
    </i>
    <i>
      <x v="30108"/>
    </i>
    <i>
      <x v="30109"/>
    </i>
    <i>
      <x v="30110"/>
    </i>
    <i>
      <x v="30111"/>
    </i>
    <i>
      <x v="30112"/>
    </i>
    <i>
      <x v="30113"/>
    </i>
    <i>
      <x v="30114"/>
    </i>
    <i>
      <x v="30115"/>
    </i>
    <i>
      <x v="30116"/>
    </i>
    <i>
      <x v="30117"/>
    </i>
    <i>
      <x v="30118"/>
    </i>
    <i>
      <x v="30119"/>
    </i>
    <i>
      <x v="30120"/>
    </i>
    <i>
      <x v="30121"/>
    </i>
    <i>
      <x v="30122"/>
    </i>
    <i>
      <x v="30123"/>
    </i>
    <i>
      <x v="30124"/>
    </i>
    <i>
      <x v="30125"/>
    </i>
    <i>
      <x v="30126"/>
    </i>
    <i>
      <x v="30127"/>
    </i>
    <i>
      <x v="30128"/>
    </i>
    <i>
      <x v="30129"/>
    </i>
    <i>
      <x v="30130"/>
    </i>
    <i>
      <x v="30131"/>
    </i>
    <i>
      <x v="30132"/>
    </i>
    <i>
      <x v="30133"/>
    </i>
    <i>
      <x v="30134"/>
    </i>
    <i>
      <x v="30135"/>
    </i>
    <i>
      <x v="30136"/>
    </i>
    <i>
      <x v="30137"/>
    </i>
    <i>
      <x v="30138"/>
    </i>
    <i>
      <x v="30139"/>
    </i>
    <i>
      <x v="30140"/>
    </i>
    <i>
      <x v="30141"/>
    </i>
    <i>
      <x v="30142"/>
    </i>
    <i>
      <x v="30143"/>
    </i>
    <i>
      <x v="30144"/>
    </i>
    <i>
      <x v="30145"/>
    </i>
    <i>
      <x v="30146"/>
    </i>
    <i>
      <x v="30147"/>
    </i>
    <i>
      <x v="30148"/>
    </i>
    <i>
      <x v="30149"/>
    </i>
    <i>
      <x v="30150"/>
    </i>
    <i>
      <x v="30151"/>
    </i>
    <i>
      <x v="30152"/>
    </i>
    <i>
      <x v="30153"/>
    </i>
    <i>
      <x v="30154"/>
    </i>
    <i>
      <x v="30155"/>
    </i>
    <i>
      <x v="30156"/>
    </i>
    <i>
      <x v="30157"/>
    </i>
    <i>
      <x v="30158"/>
    </i>
    <i>
      <x v="30159"/>
    </i>
    <i>
      <x v="30160"/>
    </i>
    <i>
      <x v="30161"/>
    </i>
    <i>
      <x v="30162"/>
    </i>
    <i>
      <x v="30163"/>
    </i>
    <i>
      <x v="30164"/>
    </i>
    <i>
      <x v="30165"/>
    </i>
    <i>
      <x v="30166"/>
    </i>
    <i>
      <x v="30167"/>
    </i>
    <i>
      <x v="30168"/>
    </i>
    <i>
      <x v="30169"/>
    </i>
    <i>
      <x v="30170"/>
    </i>
    <i>
      <x v="30171"/>
    </i>
    <i>
      <x v="30172"/>
    </i>
    <i>
      <x v="30173"/>
    </i>
    <i>
      <x v="30174"/>
    </i>
    <i>
      <x v="30175"/>
    </i>
    <i>
      <x v="30176"/>
    </i>
    <i>
      <x v="30177"/>
    </i>
    <i>
      <x v="30178"/>
    </i>
    <i>
      <x v="30179"/>
    </i>
    <i>
      <x v="30180"/>
    </i>
    <i>
      <x v="30181"/>
    </i>
    <i>
      <x v="30182"/>
    </i>
    <i>
      <x v="30183"/>
    </i>
    <i>
      <x v="30184"/>
    </i>
    <i>
      <x v="30185"/>
    </i>
    <i>
      <x v="30186"/>
    </i>
    <i>
      <x v="30187"/>
    </i>
    <i>
      <x v="30188"/>
    </i>
    <i>
      <x v="30189"/>
    </i>
    <i>
      <x v="30190"/>
    </i>
    <i>
      <x v="30191"/>
    </i>
    <i>
      <x v="30192"/>
    </i>
    <i>
      <x v="30193"/>
    </i>
    <i>
      <x v="30194"/>
    </i>
    <i>
      <x v="30195"/>
    </i>
    <i>
      <x v="30196"/>
    </i>
    <i>
      <x v="30197"/>
    </i>
    <i>
      <x v="30198"/>
    </i>
    <i>
      <x v="30199"/>
    </i>
    <i>
      <x v="30200"/>
    </i>
    <i>
      <x v="30201"/>
    </i>
    <i>
      <x v="30202"/>
    </i>
    <i>
      <x v="30203"/>
    </i>
    <i>
      <x v="30204"/>
    </i>
    <i>
      <x v="30205"/>
    </i>
    <i>
      <x v="30206"/>
    </i>
    <i>
      <x v="30207"/>
    </i>
    <i>
      <x v="30208"/>
    </i>
    <i>
      <x v="30209"/>
    </i>
    <i>
      <x v="30210"/>
    </i>
    <i>
      <x v="30211"/>
    </i>
    <i>
      <x v="30212"/>
    </i>
    <i>
      <x v="30213"/>
    </i>
    <i>
      <x v="30214"/>
    </i>
    <i>
      <x v="30215"/>
    </i>
    <i>
      <x v="30216"/>
    </i>
    <i>
      <x v="30217"/>
    </i>
    <i>
      <x v="30218"/>
    </i>
    <i>
      <x v="30219"/>
    </i>
    <i>
      <x v="30220"/>
    </i>
    <i>
      <x v="30221"/>
    </i>
    <i>
      <x v="30222"/>
    </i>
    <i>
      <x v="30223"/>
    </i>
    <i>
      <x v="30224"/>
    </i>
    <i>
      <x v="30225"/>
    </i>
    <i>
      <x v="30226"/>
    </i>
    <i>
      <x v="30227"/>
    </i>
    <i>
      <x v="30228"/>
    </i>
    <i>
      <x v="30229"/>
    </i>
    <i>
      <x v="30230"/>
    </i>
    <i>
      <x v="30231"/>
    </i>
    <i>
      <x v="30232"/>
    </i>
    <i>
      <x v="30233"/>
    </i>
    <i>
      <x v="30234"/>
    </i>
    <i>
      <x v="30235"/>
    </i>
    <i>
      <x v="30236"/>
    </i>
    <i>
      <x v="30237"/>
    </i>
    <i>
      <x v="30238"/>
    </i>
    <i>
      <x v="30239"/>
    </i>
    <i>
      <x v="30240"/>
    </i>
    <i>
      <x v="30241"/>
    </i>
    <i>
      <x v="30242"/>
    </i>
    <i>
      <x v="30243"/>
    </i>
    <i>
      <x v="30244"/>
    </i>
    <i>
      <x v="30245"/>
    </i>
    <i>
      <x v="30246"/>
    </i>
    <i>
      <x v="30247"/>
    </i>
    <i>
      <x v="30248"/>
    </i>
    <i>
      <x v="30249"/>
    </i>
    <i>
      <x v="30250"/>
    </i>
    <i>
      <x v="30251"/>
    </i>
    <i>
      <x v="30252"/>
    </i>
    <i>
      <x v="30253"/>
    </i>
    <i>
      <x v="30254"/>
    </i>
    <i>
      <x v="30255"/>
    </i>
    <i>
      <x v="30256"/>
    </i>
    <i>
      <x v="30257"/>
    </i>
    <i>
      <x v="30258"/>
    </i>
    <i>
      <x v="30259"/>
    </i>
    <i>
      <x v="30260"/>
    </i>
    <i>
      <x v="30261"/>
    </i>
    <i>
      <x v="30262"/>
    </i>
    <i>
      <x v="30263"/>
    </i>
    <i>
      <x v="30264"/>
    </i>
    <i>
      <x v="30265"/>
    </i>
    <i>
      <x v="30266"/>
    </i>
    <i>
      <x v="30267"/>
    </i>
    <i>
      <x v="30268"/>
    </i>
    <i>
      <x v="30269"/>
    </i>
    <i>
      <x v="30270"/>
    </i>
    <i>
      <x v="30271"/>
    </i>
    <i>
      <x v="30272"/>
    </i>
    <i>
      <x v="30273"/>
    </i>
    <i>
      <x v="30274"/>
    </i>
    <i>
      <x v="30275"/>
    </i>
    <i>
      <x v="30276"/>
    </i>
    <i>
      <x v="30277"/>
    </i>
    <i>
      <x v="30278"/>
    </i>
    <i>
      <x v="30279"/>
    </i>
    <i>
      <x v="30280"/>
    </i>
    <i>
      <x v="30281"/>
    </i>
    <i>
      <x v="30282"/>
    </i>
    <i>
      <x v="30283"/>
    </i>
    <i>
      <x v="30284"/>
    </i>
    <i>
      <x v="30285"/>
    </i>
    <i>
      <x v="30286"/>
    </i>
    <i>
      <x v="30287"/>
    </i>
    <i>
      <x v="30288"/>
    </i>
    <i>
      <x v="30289"/>
    </i>
    <i>
      <x v="30290"/>
    </i>
    <i>
      <x v="30291"/>
    </i>
    <i>
      <x v="30292"/>
    </i>
    <i>
      <x v="30293"/>
    </i>
    <i>
      <x v="30294"/>
    </i>
    <i>
      <x v="30295"/>
    </i>
    <i>
      <x v="30296"/>
    </i>
    <i>
      <x v="30297"/>
    </i>
    <i>
      <x v="30298"/>
    </i>
    <i>
      <x v="30299"/>
    </i>
    <i>
      <x v="30300"/>
    </i>
    <i>
      <x v="30301"/>
    </i>
    <i>
      <x v="30302"/>
    </i>
    <i>
      <x v="30303"/>
    </i>
    <i>
      <x v="30304"/>
    </i>
    <i>
      <x v="30305"/>
    </i>
    <i>
      <x v="30306"/>
    </i>
    <i>
      <x v="30307"/>
    </i>
    <i>
      <x v="30308"/>
    </i>
    <i>
      <x v="30309"/>
    </i>
    <i>
      <x v="30310"/>
    </i>
    <i>
      <x v="30311"/>
    </i>
    <i>
      <x v="30312"/>
    </i>
    <i>
      <x v="30313"/>
    </i>
    <i>
      <x v="30314"/>
    </i>
    <i>
      <x v="30315"/>
    </i>
    <i>
      <x v="30316"/>
    </i>
    <i>
      <x v="30317"/>
    </i>
    <i>
      <x v="30318"/>
    </i>
    <i>
      <x v="30319"/>
    </i>
    <i>
      <x v="30320"/>
    </i>
    <i>
      <x v="30321"/>
    </i>
    <i>
      <x v="30322"/>
    </i>
    <i>
      <x v="30323"/>
    </i>
    <i>
      <x v="30324"/>
    </i>
    <i>
      <x v="30325"/>
    </i>
    <i>
      <x v="30326"/>
    </i>
    <i>
      <x v="30327"/>
    </i>
    <i>
      <x v="30328"/>
    </i>
    <i>
      <x v="30329"/>
    </i>
    <i>
      <x v="30330"/>
    </i>
    <i>
      <x v="30331"/>
    </i>
    <i>
      <x v="30332"/>
    </i>
    <i>
      <x v="30333"/>
    </i>
    <i>
      <x v="30334"/>
    </i>
    <i>
      <x v="30335"/>
    </i>
    <i>
      <x v="30336"/>
    </i>
    <i>
      <x v="30337"/>
    </i>
    <i>
      <x v="30338"/>
    </i>
    <i>
      <x v="30339"/>
    </i>
    <i>
      <x v="30340"/>
    </i>
    <i>
      <x v="30341"/>
    </i>
    <i>
      <x v="30342"/>
    </i>
    <i>
      <x v="30343"/>
    </i>
    <i>
      <x v="30344"/>
    </i>
    <i>
      <x v="30345"/>
    </i>
    <i>
      <x v="30346"/>
    </i>
    <i>
      <x v="30347"/>
    </i>
    <i>
      <x v="30348"/>
    </i>
    <i>
      <x v="30349"/>
    </i>
    <i>
      <x v="30350"/>
    </i>
    <i>
      <x v="30351"/>
    </i>
    <i>
      <x v="30352"/>
    </i>
    <i>
      <x v="30353"/>
    </i>
    <i>
      <x v="30354"/>
    </i>
    <i>
      <x v="30355"/>
    </i>
    <i>
      <x v="30356"/>
    </i>
    <i>
      <x v="30357"/>
    </i>
    <i>
      <x v="30358"/>
    </i>
    <i>
      <x v="30359"/>
    </i>
    <i>
      <x v="30360"/>
    </i>
    <i>
      <x v="30361"/>
    </i>
    <i>
      <x v="30362"/>
    </i>
    <i>
      <x v="30363"/>
    </i>
    <i>
      <x v="30364"/>
    </i>
    <i>
      <x v="30365"/>
    </i>
    <i>
      <x v="30366"/>
    </i>
    <i>
      <x v="30367"/>
    </i>
    <i>
      <x v="30368"/>
    </i>
    <i>
      <x v="30369"/>
    </i>
    <i>
      <x v="30370"/>
    </i>
    <i>
      <x v="30371"/>
    </i>
    <i>
      <x v="30372"/>
    </i>
    <i>
      <x v="30373"/>
    </i>
    <i>
      <x v="30374"/>
    </i>
    <i>
      <x v="30375"/>
    </i>
    <i>
      <x v="30376"/>
    </i>
    <i>
      <x v="30377"/>
    </i>
    <i>
      <x v="30378"/>
    </i>
    <i>
      <x v="30379"/>
    </i>
    <i>
      <x v="30380"/>
    </i>
    <i>
      <x v="30381"/>
    </i>
    <i>
      <x v="30382"/>
    </i>
    <i>
      <x v="30383"/>
    </i>
    <i>
      <x v="30384"/>
    </i>
    <i>
      <x v="30385"/>
    </i>
    <i>
      <x v="30386"/>
    </i>
    <i>
      <x v="30387"/>
    </i>
    <i>
      <x v="30388"/>
    </i>
    <i>
      <x v="30389"/>
    </i>
    <i>
      <x v="30390"/>
    </i>
    <i>
      <x v="30391"/>
    </i>
    <i>
      <x v="30392"/>
    </i>
    <i>
      <x v="30393"/>
    </i>
    <i>
      <x v="30394"/>
    </i>
    <i>
      <x v="30395"/>
    </i>
    <i>
      <x v="30396"/>
    </i>
    <i>
      <x v="30397"/>
    </i>
    <i>
      <x v="30398"/>
    </i>
    <i>
      <x v="30399"/>
    </i>
    <i>
      <x v="30400"/>
    </i>
    <i>
      <x v="30401"/>
    </i>
    <i>
      <x v="30402"/>
    </i>
    <i>
      <x v="30403"/>
    </i>
    <i>
      <x v="30404"/>
    </i>
    <i>
      <x v="30405"/>
    </i>
    <i>
      <x v="30406"/>
    </i>
    <i>
      <x v="30407"/>
    </i>
    <i>
      <x v="30408"/>
    </i>
    <i>
      <x v="30409"/>
    </i>
    <i>
      <x v="30410"/>
    </i>
    <i>
      <x v="30411"/>
    </i>
    <i>
      <x v="30412"/>
    </i>
    <i>
      <x v="30413"/>
    </i>
    <i>
      <x v="30414"/>
    </i>
    <i>
      <x v="30415"/>
    </i>
    <i>
      <x v="30416"/>
    </i>
    <i>
      <x v="30417"/>
    </i>
    <i>
      <x v="30418"/>
    </i>
    <i>
      <x v="30419"/>
    </i>
    <i>
      <x v="30420"/>
    </i>
    <i>
      <x v="30421"/>
    </i>
    <i>
      <x v="30422"/>
    </i>
    <i>
      <x v="30423"/>
    </i>
    <i>
      <x v="30424"/>
    </i>
    <i>
      <x v="30425"/>
    </i>
    <i>
      <x v="30426"/>
    </i>
    <i>
      <x v="30427"/>
    </i>
    <i>
      <x v="30428"/>
    </i>
    <i>
      <x v="30429"/>
    </i>
    <i>
      <x v="30430"/>
    </i>
    <i>
      <x v="30431"/>
    </i>
    <i>
      <x v="30432"/>
    </i>
    <i>
      <x v="30433"/>
    </i>
    <i>
      <x v="30434"/>
    </i>
    <i>
      <x v="30435"/>
    </i>
    <i>
      <x v="30436"/>
    </i>
    <i>
      <x v="30437"/>
    </i>
    <i>
      <x v="30438"/>
    </i>
    <i>
      <x v="30439"/>
    </i>
    <i>
      <x v="30440"/>
    </i>
    <i>
      <x v="30441"/>
    </i>
    <i>
      <x v="30442"/>
    </i>
    <i>
      <x v="30443"/>
    </i>
    <i>
      <x v="30444"/>
    </i>
    <i>
      <x v="30445"/>
    </i>
    <i>
      <x v="30446"/>
    </i>
    <i>
      <x v="30447"/>
    </i>
    <i>
      <x v="30448"/>
    </i>
    <i>
      <x v="30449"/>
    </i>
    <i>
      <x v="30450"/>
    </i>
    <i>
      <x v="30451"/>
    </i>
    <i>
      <x v="30452"/>
    </i>
    <i>
      <x v="30453"/>
    </i>
    <i>
      <x v="30454"/>
    </i>
    <i>
      <x v="30455"/>
    </i>
    <i>
      <x v="30456"/>
    </i>
    <i>
      <x v="30457"/>
    </i>
    <i>
      <x v="30458"/>
    </i>
    <i>
      <x v="30459"/>
    </i>
    <i>
      <x v="30460"/>
    </i>
    <i>
      <x v="30461"/>
    </i>
    <i>
      <x v="30462"/>
    </i>
    <i>
      <x v="30463"/>
    </i>
    <i>
      <x v="30464"/>
    </i>
    <i>
      <x v="30465"/>
    </i>
    <i>
      <x v="30466"/>
    </i>
    <i>
      <x v="30467"/>
    </i>
    <i>
      <x v="30468"/>
    </i>
    <i>
      <x v="30469"/>
    </i>
    <i>
      <x v="30470"/>
    </i>
    <i>
      <x v="30471"/>
    </i>
    <i>
      <x v="30472"/>
    </i>
    <i>
      <x v="30473"/>
    </i>
    <i>
      <x v="30474"/>
    </i>
    <i>
      <x v="30475"/>
    </i>
    <i>
      <x v="30476"/>
    </i>
    <i>
      <x v="30477"/>
    </i>
    <i>
      <x v="30478"/>
    </i>
    <i>
      <x v="30479"/>
    </i>
    <i>
      <x v="30480"/>
    </i>
    <i>
      <x v="30481"/>
    </i>
    <i>
      <x v="30482"/>
    </i>
    <i>
      <x v="30483"/>
    </i>
    <i>
      <x v="30484"/>
    </i>
    <i>
      <x v="30485"/>
    </i>
    <i>
      <x v="30486"/>
    </i>
    <i>
      <x v="30487"/>
    </i>
    <i>
      <x v="30488"/>
    </i>
    <i>
      <x v="30489"/>
    </i>
    <i>
      <x v="30490"/>
    </i>
    <i>
      <x v="30491"/>
    </i>
    <i>
      <x v="30492"/>
    </i>
    <i>
      <x v="30493"/>
    </i>
    <i>
      <x v="30494"/>
    </i>
    <i>
      <x v="30495"/>
    </i>
    <i>
      <x v="30496"/>
    </i>
    <i>
      <x v="30497"/>
    </i>
    <i>
      <x v="30498"/>
    </i>
    <i>
      <x v="30499"/>
    </i>
    <i>
      <x v="30500"/>
    </i>
    <i>
      <x v="30501"/>
    </i>
    <i>
      <x v="30502"/>
    </i>
    <i>
      <x v="30503"/>
    </i>
    <i>
      <x v="30504"/>
    </i>
    <i>
      <x v="30505"/>
    </i>
    <i>
      <x v="30506"/>
    </i>
    <i>
      <x v="30507"/>
    </i>
    <i>
      <x v="30508"/>
    </i>
    <i>
      <x v="30509"/>
    </i>
    <i>
      <x v="30510"/>
    </i>
    <i>
      <x v="30511"/>
    </i>
    <i>
      <x v="30512"/>
    </i>
    <i>
      <x v="30513"/>
    </i>
    <i>
      <x v="30514"/>
    </i>
    <i>
      <x v="30515"/>
    </i>
    <i>
      <x v="30516"/>
    </i>
    <i>
      <x v="30517"/>
    </i>
    <i>
      <x v="30518"/>
    </i>
    <i>
      <x v="30519"/>
    </i>
    <i>
      <x v="30520"/>
    </i>
    <i>
      <x v="30521"/>
    </i>
    <i>
      <x v="30522"/>
    </i>
    <i>
      <x v="30523"/>
    </i>
    <i>
      <x v="30524"/>
    </i>
    <i>
      <x v="30525"/>
    </i>
    <i>
      <x v="30526"/>
    </i>
    <i>
      <x v="30527"/>
    </i>
    <i>
      <x v="30528"/>
    </i>
    <i>
      <x v="30529"/>
    </i>
    <i>
      <x v="30530"/>
    </i>
    <i>
      <x v="30531"/>
    </i>
    <i>
      <x v="30532"/>
    </i>
    <i>
      <x v="30533"/>
    </i>
    <i>
      <x v="30534"/>
    </i>
    <i>
      <x v="30535"/>
    </i>
    <i>
      <x v="30536"/>
    </i>
    <i>
      <x v="30537"/>
    </i>
    <i>
      <x v="30538"/>
    </i>
    <i>
      <x v="30539"/>
    </i>
    <i>
      <x v="30540"/>
    </i>
    <i>
      <x v="30541"/>
    </i>
    <i>
      <x v="30542"/>
    </i>
    <i>
      <x v="30543"/>
    </i>
    <i>
      <x v="30544"/>
    </i>
    <i>
      <x v="30545"/>
    </i>
    <i>
      <x v="30546"/>
    </i>
    <i>
      <x v="30547"/>
    </i>
    <i>
      <x v="30548"/>
    </i>
    <i>
      <x v="30549"/>
    </i>
    <i>
      <x v="30550"/>
    </i>
    <i>
      <x v="30551"/>
    </i>
    <i>
      <x v="30552"/>
    </i>
    <i>
      <x v="30553"/>
    </i>
    <i>
      <x v="30554"/>
    </i>
    <i>
      <x v="30555"/>
    </i>
    <i>
      <x v="30556"/>
    </i>
    <i>
      <x v="30557"/>
    </i>
    <i>
      <x v="30558"/>
    </i>
    <i>
      <x v="30559"/>
    </i>
    <i>
      <x v="30560"/>
    </i>
    <i>
      <x v="30561"/>
    </i>
    <i>
      <x v="30562"/>
    </i>
    <i>
      <x v="30563"/>
    </i>
    <i>
      <x v="30564"/>
    </i>
    <i>
      <x v="30565"/>
    </i>
    <i>
      <x v="30566"/>
    </i>
    <i>
      <x v="30567"/>
    </i>
    <i>
      <x v="30568"/>
    </i>
    <i>
      <x v="30569"/>
    </i>
    <i>
      <x v="30570"/>
    </i>
    <i>
      <x v="30571"/>
    </i>
    <i>
      <x v="30572"/>
    </i>
    <i>
      <x v="30573"/>
    </i>
    <i>
      <x v="30574"/>
    </i>
    <i>
      <x v="30575"/>
    </i>
    <i>
      <x v="30576"/>
    </i>
    <i>
      <x v="30577"/>
    </i>
    <i>
      <x v="30578"/>
    </i>
    <i>
      <x v="30579"/>
    </i>
    <i>
      <x v="30580"/>
    </i>
    <i>
      <x v="30581"/>
    </i>
    <i>
      <x v="30582"/>
    </i>
    <i>
      <x v="30583"/>
    </i>
    <i>
      <x v="30584"/>
    </i>
    <i>
      <x v="30585"/>
    </i>
    <i>
      <x v="30586"/>
    </i>
    <i>
      <x v="30587"/>
    </i>
    <i>
      <x v="30588"/>
    </i>
    <i>
      <x v="30589"/>
    </i>
    <i>
      <x v="30590"/>
    </i>
    <i>
      <x v="30591"/>
    </i>
    <i>
      <x v="30592"/>
    </i>
    <i>
      <x v="30593"/>
    </i>
    <i>
      <x v="30594"/>
    </i>
    <i>
      <x v="30595"/>
    </i>
    <i>
      <x v="30596"/>
    </i>
    <i>
      <x v="30597"/>
    </i>
    <i>
      <x v="30598"/>
    </i>
    <i>
      <x v="30599"/>
    </i>
    <i>
      <x v="30600"/>
    </i>
    <i>
      <x v="30601"/>
    </i>
    <i>
      <x v="30602"/>
    </i>
    <i>
      <x v="30603"/>
    </i>
    <i>
      <x v="30604"/>
    </i>
    <i>
      <x v="30605"/>
    </i>
    <i>
      <x v="30606"/>
    </i>
    <i>
      <x v="30607"/>
    </i>
    <i>
      <x v="30608"/>
    </i>
    <i>
      <x v="30609"/>
    </i>
    <i>
      <x v="30610"/>
    </i>
    <i>
      <x v="30611"/>
    </i>
    <i>
      <x v="30612"/>
    </i>
    <i>
      <x v="30613"/>
    </i>
    <i>
      <x v="30614"/>
    </i>
    <i>
      <x v="30615"/>
    </i>
    <i>
      <x v="30616"/>
    </i>
    <i>
      <x v="30617"/>
    </i>
    <i>
      <x v="30618"/>
    </i>
    <i>
      <x v="30619"/>
    </i>
    <i>
      <x v="30620"/>
    </i>
    <i>
      <x v="30621"/>
    </i>
    <i>
      <x v="30622"/>
    </i>
    <i>
      <x v="30623"/>
    </i>
    <i>
      <x v="30624"/>
    </i>
    <i>
      <x v="30625"/>
    </i>
    <i>
      <x v="30626"/>
    </i>
    <i>
      <x v="30627"/>
    </i>
    <i>
      <x v="30628"/>
    </i>
    <i>
      <x v="30629"/>
    </i>
    <i>
      <x v="30630"/>
    </i>
    <i>
      <x v="30631"/>
    </i>
    <i>
      <x v="30632"/>
    </i>
    <i>
      <x v="30633"/>
    </i>
    <i>
      <x v="30634"/>
    </i>
    <i>
      <x v="30635"/>
    </i>
    <i>
      <x v="30636"/>
    </i>
    <i>
      <x v="30637"/>
    </i>
    <i>
      <x v="30638"/>
    </i>
    <i>
      <x v="30639"/>
    </i>
    <i>
      <x v="30640"/>
    </i>
    <i>
      <x v="30641"/>
    </i>
    <i>
      <x v="30642"/>
    </i>
    <i>
      <x v="30643"/>
    </i>
    <i>
      <x v="30644"/>
    </i>
    <i>
      <x v="30645"/>
    </i>
    <i>
      <x v="30646"/>
    </i>
    <i>
      <x v="30647"/>
    </i>
    <i>
      <x v="30648"/>
    </i>
    <i>
      <x v="30649"/>
    </i>
    <i>
      <x v="30650"/>
    </i>
    <i>
      <x v="30651"/>
    </i>
    <i>
      <x v="30652"/>
    </i>
    <i>
      <x v="30653"/>
    </i>
    <i>
      <x v="30654"/>
    </i>
    <i>
      <x v="30655"/>
    </i>
    <i>
      <x v="30656"/>
    </i>
    <i>
      <x v="30657"/>
    </i>
    <i>
      <x v="30658"/>
    </i>
    <i>
      <x v="30659"/>
    </i>
    <i>
      <x v="30660"/>
    </i>
    <i>
      <x v="30661"/>
    </i>
    <i>
      <x v="30662"/>
    </i>
    <i>
      <x v="30663"/>
    </i>
    <i>
      <x v="30664"/>
    </i>
    <i>
      <x v="30665"/>
    </i>
    <i>
      <x v="30666"/>
    </i>
    <i>
      <x v="30667"/>
    </i>
    <i>
      <x v="30668"/>
    </i>
    <i>
      <x v="30669"/>
    </i>
    <i>
      <x v="30670"/>
    </i>
    <i>
      <x v="30671"/>
    </i>
    <i>
      <x v="30672"/>
    </i>
    <i>
      <x v="30673"/>
    </i>
    <i>
      <x v="30674"/>
    </i>
    <i>
      <x v="30675"/>
    </i>
    <i>
      <x v="30676"/>
    </i>
    <i>
      <x v="30677"/>
    </i>
    <i>
      <x v="30678"/>
    </i>
    <i>
      <x v="30679"/>
    </i>
    <i>
      <x v="30680"/>
    </i>
    <i>
      <x v="30681"/>
    </i>
    <i>
      <x v="30682"/>
    </i>
    <i>
      <x v="30683"/>
    </i>
    <i>
      <x v="30684"/>
    </i>
    <i>
      <x v="30685"/>
    </i>
    <i>
      <x v="30686"/>
    </i>
    <i>
      <x v="30687"/>
    </i>
    <i>
      <x v="30688"/>
    </i>
    <i>
      <x v="30689"/>
    </i>
    <i>
      <x v="30690"/>
    </i>
    <i>
      <x v="30691"/>
    </i>
    <i>
      <x v="30692"/>
    </i>
    <i>
      <x v="30693"/>
    </i>
    <i>
      <x v="30694"/>
    </i>
    <i>
      <x v="30695"/>
    </i>
    <i>
      <x v="30696"/>
    </i>
    <i>
      <x v="30697"/>
    </i>
    <i>
      <x v="30698"/>
    </i>
    <i>
      <x v="30699"/>
    </i>
    <i>
      <x v="30700"/>
    </i>
    <i>
      <x v="30701"/>
    </i>
    <i>
      <x v="30702"/>
    </i>
    <i>
      <x v="30703"/>
    </i>
    <i>
      <x v="30704"/>
    </i>
    <i>
      <x v="30705"/>
    </i>
    <i>
      <x v="30706"/>
    </i>
    <i>
      <x v="30707"/>
    </i>
    <i>
      <x v="30708"/>
    </i>
    <i>
      <x v="30709"/>
    </i>
    <i>
      <x v="30710"/>
    </i>
    <i>
      <x v="30711"/>
    </i>
    <i>
      <x v="30712"/>
    </i>
    <i>
      <x v="30713"/>
    </i>
    <i>
      <x v="30714"/>
    </i>
    <i>
      <x v="30715"/>
    </i>
    <i>
      <x v="30716"/>
    </i>
    <i>
      <x v="30717"/>
    </i>
    <i>
      <x v="30718"/>
    </i>
    <i>
      <x v="30719"/>
    </i>
    <i>
      <x v="30720"/>
    </i>
    <i>
      <x v="30721"/>
    </i>
    <i>
      <x v="30722"/>
    </i>
    <i>
      <x v="30723"/>
    </i>
    <i>
      <x v="30724"/>
    </i>
    <i>
      <x v="30725"/>
    </i>
    <i>
      <x v="30726"/>
    </i>
    <i>
      <x v="30727"/>
    </i>
    <i>
      <x v="30728"/>
    </i>
    <i>
      <x v="30729"/>
    </i>
    <i>
      <x v="30730"/>
    </i>
    <i>
      <x v="30731"/>
    </i>
    <i>
      <x v="30732"/>
    </i>
    <i>
      <x v="30733"/>
    </i>
    <i>
      <x v="30734"/>
    </i>
    <i>
      <x v="30735"/>
    </i>
    <i>
      <x v="30736"/>
    </i>
    <i>
      <x v="30737"/>
    </i>
    <i>
      <x v="30738"/>
    </i>
    <i>
      <x v="30739"/>
    </i>
    <i>
      <x v="30740"/>
    </i>
    <i>
      <x v="30741"/>
    </i>
    <i>
      <x v="30742"/>
    </i>
    <i>
      <x v="30743"/>
    </i>
    <i>
      <x v="30744"/>
    </i>
    <i>
      <x v="30745"/>
    </i>
    <i>
      <x v="30746"/>
    </i>
    <i>
      <x v="30747"/>
    </i>
    <i>
      <x v="30748"/>
    </i>
    <i>
      <x v="30749"/>
    </i>
    <i>
      <x v="30750"/>
    </i>
    <i>
      <x v="30751"/>
    </i>
    <i>
      <x v="30752"/>
    </i>
    <i>
      <x v="30753"/>
    </i>
    <i>
      <x v="30754"/>
    </i>
    <i>
      <x v="30755"/>
    </i>
    <i>
      <x v="30756"/>
    </i>
    <i>
      <x v="30757"/>
    </i>
    <i>
      <x v="30758"/>
    </i>
    <i>
      <x v="30759"/>
    </i>
    <i>
      <x v="30760"/>
    </i>
    <i>
      <x v="30761"/>
    </i>
    <i>
      <x v="30762"/>
    </i>
    <i>
      <x v="30763"/>
    </i>
    <i>
      <x v="30764"/>
    </i>
    <i>
      <x v="30765"/>
    </i>
    <i>
      <x v="30766"/>
    </i>
    <i>
      <x v="30767"/>
    </i>
    <i>
      <x v="30768"/>
    </i>
    <i>
      <x v="30769"/>
    </i>
    <i>
      <x v="30770"/>
    </i>
    <i>
      <x v="30771"/>
    </i>
    <i>
      <x v="30772"/>
    </i>
    <i>
      <x v="30773"/>
    </i>
    <i>
      <x v="30774"/>
    </i>
    <i>
      <x v="30775"/>
    </i>
    <i>
      <x v="30776"/>
    </i>
    <i>
      <x v="30777"/>
    </i>
    <i>
      <x v="30778"/>
    </i>
    <i>
      <x v="30779"/>
    </i>
    <i>
      <x v="30780"/>
    </i>
    <i>
      <x v="30781"/>
    </i>
    <i>
      <x v="30782"/>
    </i>
    <i>
      <x v="30783"/>
    </i>
    <i>
      <x v="30784"/>
    </i>
    <i>
      <x v="30785"/>
    </i>
    <i>
      <x v="30786"/>
    </i>
    <i>
      <x v="30787"/>
    </i>
    <i>
      <x v="30788"/>
    </i>
    <i>
      <x v="30789"/>
    </i>
    <i>
      <x v="30790"/>
    </i>
    <i>
      <x v="30791"/>
    </i>
    <i>
      <x v="30792"/>
    </i>
    <i>
      <x v="30793"/>
    </i>
    <i>
      <x v="30794"/>
    </i>
    <i>
      <x v="30795"/>
    </i>
    <i>
      <x v="30796"/>
    </i>
    <i>
      <x v="30797"/>
    </i>
    <i>
      <x v="30798"/>
    </i>
    <i>
      <x v="30799"/>
    </i>
    <i>
      <x v="30800"/>
    </i>
    <i>
      <x v="30801"/>
    </i>
    <i>
      <x v="30802"/>
    </i>
    <i>
      <x v="30803"/>
    </i>
    <i>
      <x v="30804"/>
    </i>
    <i>
      <x v="30805"/>
    </i>
    <i>
      <x v="30806"/>
    </i>
    <i>
      <x v="30807"/>
    </i>
    <i>
      <x v="30808"/>
    </i>
    <i>
      <x v="30809"/>
    </i>
    <i>
      <x v="30810"/>
    </i>
    <i>
      <x v="30811"/>
    </i>
    <i>
      <x v="30812"/>
    </i>
    <i>
      <x v="30813"/>
    </i>
    <i>
      <x v="30814"/>
    </i>
    <i>
      <x v="30815"/>
    </i>
    <i>
      <x v="30816"/>
    </i>
    <i>
      <x v="30817"/>
    </i>
    <i>
      <x v="30818"/>
    </i>
    <i>
      <x v="30819"/>
    </i>
    <i>
      <x v="30820"/>
    </i>
    <i>
      <x v="30821"/>
    </i>
    <i>
      <x v="30822"/>
    </i>
    <i>
      <x v="30823"/>
    </i>
    <i>
      <x v="30824"/>
    </i>
    <i>
      <x v="30825"/>
    </i>
    <i>
      <x v="30826"/>
    </i>
    <i>
      <x v="30827"/>
    </i>
    <i>
      <x v="30828"/>
    </i>
    <i>
      <x v="30829"/>
    </i>
    <i>
      <x v="30830"/>
    </i>
    <i>
      <x v="30831"/>
    </i>
    <i>
      <x v="30832"/>
    </i>
    <i>
      <x v="30833"/>
    </i>
    <i>
      <x v="30834"/>
    </i>
    <i>
      <x v="30835"/>
    </i>
    <i>
      <x v="30836"/>
    </i>
    <i>
      <x v="30837"/>
    </i>
    <i>
      <x v="30838"/>
    </i>
    <i>
      <x v="30839"/>
    </i>
    <i>
      <x v="30840"/>
    </i>
    <i>
      <x v="30841"/>
    </i>
    <i>
      <x v="30842"/>
    </i>
    <i>
      <x v="30843"/>
    </i>
    <i>
      <x v="30844"/>
    </i>
    <i>
      <x v="30845"/>
    </i>
    <i>
      <x v="30846"/>
    </i>
    <i>
      <x v="30847"/>
    </i>
    <i>
      <x v="30848"/>
    </i>
    <i>
      <x v="30849"/>
    </i>
    <i>
      <x v="30850"/>
    </i>
    <i>
      <x v="30851"/>
    </i>
    <i>
      <x v="30852"/>
    </i>
    <i>
      <x v="30853"/>
    </i>
    <i>
      <x v="30854"/>
    </i>
    <i>
      <x v="30855"/>
    </i>
    <i>
      <x v="30856"/>
    </i>
    <i>
      <x v="30857"/>
    </i>
    <i>
      <x v="30858"/>
    </i>
    <i>
      <x v="30859"/>
    </i>
    <i>
      <x v="30860"/>
    </i>
    <i>
      <x v="30861"/>
    </i>
    <i>
      <x v="30862"/>
    </i>
    <i>
      <x v="30863"/>
    </i>
    <i>
      <x v="30864"/>
    </i>
    <i>
      <x v="30865"/>
    </i>
    <i>
      <x v="30866"/>
    </i>
    <i>
      <x v="30867"/>
    </i>
    <i>
      <x v="30868"/>
    </i>
    <i>
      <x v="30869"/>
    </i>
    <i>
      <x v="30870"/>
    </i>
    <i>
      <x v="30871"/>
    </i>
    <i>
      <x v="30872"/>
    </i>
    <i>
      <x v="30873"/>
    </i>
    <i>
      <x v="30874"/>
    </i>
    <i>
      <x v="30875"/>
    </i>
    <i>
      <x v="30876"/>
    </i>
    <i>
      <x v="30877"/>
    </i>
    <i>
      <x v="30878"/>
    </i>
    <i>
      <x v="30879"/>
    </i>
    <i>
      <x v="30880"/>
    </i>
    <i>
      <x v="30881"/>
    </i>
    <i>
      <x v="30882"/>
    </i>
    <i>
      <x v="30883"/>
    </i>
    <i>
      <x v="30884"/>
    </i>
    <i>
      <x v="30885"/>
    </i>
    <i>
      <x v="30886"/>
    </i>
    <i>
      <x v="30887"/>
    </i>
    <i>
      <x v="30888"/>
    </i>
    <i>
      <x v="30889"/>
    </i>
    <i>
      <x v="30890"/>
    </i>
    <i>
      <x v="30891"/>
    </i>
    <i>
      <x v="30892"/>
    </i>
    <i>
      <x v="30893"/>
    </i>
    <i>
      <x v="30894"/>
    </i>
    <i>
      <x v="30895"/>
    </i>
    <i>
      <x v="30896"/>
    </i>
    <i>
      <x v="30897"/>
    </i>
    <i>
      <x v="30898"/>
    </i>
    <i>
      <x v="30899"/>
    </i>
    <i>
      <x v="30900"/>
    </i>
    <i>
      <x v="30901"/>
    </i>
    <i>
      <x v="30902"/>
    </i>
    <i>
      <x v="30903"/>
    </i>
    <i>
      <x v="30904"/>
    </i>
    <i>
      <x v="30905"/>
    </i>
    <i>
      <x v="30906"/>
    </i>
    <i>
      <x v="30907"/>
    </i>
    <i>
      <x v="30908"/>
    </i>
    <i>
      <x v="30909"/>
    </i>
    <i>
      <x v="30910"/>
    </i>
    <i>
      <x v="30911"/>
    </i>
    <i>
      <x v="30912"/>
    </i>
    <i>
      <x v="30913"/>
    </i>
    <i>
      <x v="30914"/>
    </i>
    <i>
      <x v="30915"/>
    </i>
    <i>
      <x v="30916"/>
    </i>
    <i>
      <x v="30917"/>
    </i>
    <i>
      <x v="30918"/>
    </i>
    <i>
      <x v="30919"/>
    </i>
    <i>
      <x v="30920"/>
    </i>
    <i>
      <x v="30921"/>
    </i>
    <i>
      <x v="30922"/>
    </i>
    <i>
      <x v="30923"/>
    </i>
    <i>
      <x v="30924"/>
    </i>
    <i>
      <x v="30925"/>
    </i>
    <i>
      <x v="30926"/>
    </i>
    <i>
      <x v="30927"/>
    </i>
    <i>
      <x v="30928"/>
    </i>
    <i>
      <x v="30929"/>
    </i>
    <i>
      <x v="30930"/>
    </i>
    <i>
      <x v="30931"/>
    </i>
    <i>
      <x v="30932"/>
    </i>
    <i>
      <x v="30933"/>
    </i>
    <i>
      <x v="30934"/>
    </i>
    <i>
      <x v="30935"/>
    </i>
    <i>
      <x v="30936"/>
    </i>
    <i>
      <x v="30937"/>
    </i>
    <i>
      <x v="30938"/>
    </i>
    <i>
      <x v="30939"/>
    </i>
    <i>
      <x v="30940"/>
    </i>
    <i>
      <x v="30941"/>
    </i>
    <i>
      <x v="30942"/>
    </i>
    <i>
      <x v="30943"/>
    </i>
    <i>
      <x v="30944"/>
    </i>
    <i>
      <x v="30945"/>
    </i>
    <i>
      <x v="30946"/>
    </i>
    <i>
      <x v="30947"/>
    </i>
    <i>
      <x v="30948"/>
    </i>
    <i>
      <x v="30949"/>
    </i>
    <i>
      <x v="30950"/>
    </i>
    <i>
      <x v="30951"/>
    </i>
    <i>
      <x v="30952"/>
    </i>
    <i>
      <x v="30953"/>
    </i>
    <i>
      <x v="30954"/>
    </i>
    <i>
      <x v="30955"/>
    </i>
    <i>
      <x v="30956"/>
    </i>
    <i>
      <x v="30957"/>
    </i>
    <i>
      <x v="30958"/>
    </i>
    <i>
      <x v="30959"/>
    </i>
    <i>
      <x v="30960"/>
    </i>
    <i>
      <x v="30961"/>
    </i>
    <i>
      <x v="30962"/>
    </i>
    <i>
      <x v="30963"/>
    </i>
    <i>
      <x v="30964"/>
    </i>
    <i>
      <x v="30965"/>
    </i>
    <i>
      <x v="30966"/>
    </i>
    <i>
      <x v="30967"/>
    </i>
    <i>
      <x v="30968"/>
    </i>
    <i>
      <x v="30969"/>
    </i>
    <i>
      <x v="30970"/>
    </i>
    <i>
      <x v="30971"/>
    </i>
    <i>
      <x v="30972"/>
    </i>
    <i>
      <x v="30973"/>
    </i>
    <i>
      <x v="30974"/>
    </i>
    <i>
      <x v="30975"/>
    </i>
    <i>
      <x v="30976"/>
    </i>
    <i>
      <x v="30977"/>
    </i>
    <i>
      <x v="30978"/>
    </i>
    <i>
      <x v="30979"/>
    </i>
    <i>
      <x v="30980"/>
    </i>
    <i>
      <x v="30981"/>
    </i>
    <i>
      <x v="30982"/>
    </i>
    <i>
      <x v="30983"/>
    </i>
    <i>
      <x v="30984"/>
    </i>
    <i>
      <x v="30985"/>
    </i>
    <i>
      <x v="30986"/>
    </i>
    <i>
      <x v="30987"/>
    </i>
    <i>
      <x v="30988"/>
    </i>
    <i>
      <x v="30989"/>
    </i>
    <i>
      <x v="30990"/>
    </i>
    <i>
      <x v="30991"/>
    </i>
    <i>
      <x v="30992"/>
    </i>
    <i>
      <x v="30993"/>
    </i>
    <i>
      <x v="30994"/>
    </i>
    <i>
      <x v="30995"/>
    </i>
    <i>
      <x v="30996"/>
    </i>
    <i>
      <x v="30997"/>
    </i>
    <i>
      <x v="30998"/>
    </i>
    <i>
      <x v="30999"/>
    </i>
    <i>
      <x v="31000"/>
    </i>
    <i>
      <x v="31001"/>
    </i>
    <i>
      <x v="31002"/>
    </i>
    <i>
      <x v="31003"/>
    </i>
    <i>
      <x v="31004"/>
    </i>
    <i>
      <x v="31005"/>
    </i>
    <i>
      <x v="31006"/>
    </i>
    <i>
      <x v="31007"/>
    </i>
    <i>
      <x v="31008"/>
    </i>
    <i>
      <x v="31009"/>
    </i>
    <i>
      <x v="31010"/>
    </i>
    <i>
      <x v="31011"/>
    </i>
    <i>
      <x v="31012"/>
    </i>
    <i>
      <x v="31013"/>
    </i>
    <i>
      <x v="31014"/>
    </i>
    <i>
      <x v="31015"/>
    </i>
    <i>
      <x v="31016"/>
    </i>
    <i>
      <x v="31017"/>
    </i>
    <i>
      <x v="31018"/>
    </i>
    <i>
      <x v="31019"/>
    </i>
    <i>
      <x v="31020"/>
    </i>
    <i>
      <x v="31021"/>
    </i>
    <i>
      <x v="31022"/>
    </i>
    <i>
      <x v="31023"/>
    </i>
    <i>
      <x v="31024"/>
    </i>
    <i>
      <x v="31025"/>
    </i>
    <i>
      <x v="31026"/>
    </i>
    <i>
      <x v="31027"/>
    </i>
    <i>
      <x v="31028"/>
    </i>
    <i>
      <x v="31029"/>
    </i>
    <i>
      <x v="31030"/>
    </i>
    <i>
      <x v="31031"/>
    </i>
    <i>
      <x v="31032"/>
    </i>
    <i>
      <x v="31033"/>
    </i>
    <i>
      <x v="31034"/>
    </i>
    <i>
      <x v="31035"/>
    </i>
    <i>
      <x v="31036"/>
    </i>
    <i>
      <x v="31037"/>
    </i>
    <i>
      <x v="31038"/>
    </i>
    <i>
      <x v="31039"/>
    </i>
    <i>
      <x v="31040"/>
    </i>
    <i>
      <x v="31041"/>
    </i>
    <i>
      <x v="31042"/>
    </i>
    <i>
      <x v="31043"/>
    </i>
    <i>
      <x v="31044"/>
    </i>
    <i>
      <x v="31045"/>
    </i>
    <i>
      <x v="31046"/>
    </i>
    <i>
      <x v="31047"/>
    </i>
    <i>
      <x v="31048"/>
    </i>
    <i>
      <x v="31049"/>
    </i>
    <i>
      <x v="31050"/>
    </i>
    <i>
      <x v="31051"/>
    </i>
    <i>
      <x v="31052"/>
    </i>
    <i>
      <x v="31053"/>
    </i>
    <i>
      <x v="31054"/>
    </i>
    <i>
      <x v="31055"/>
    </i>
    <i>
      <x v="31056"/>
    </i>
    <i>
      <x v="31057"/>
    </i>
    <i>
      <x v="31058"/>
    </i>
    <i>
      <x v="31059"/>
    </i>
    <i>
      <x v="31060"/>
    </i>
    <i>
      <x v="31061"/>
    </i>
    <i>
      <x v="31062"/>
    </i>
    <i>
      <x v="31063"/>
    </i>
    <i>
      <x v="31064"/>
    </i>
    <i>
      <x v="31065"/>
    </i>
    <i>
      <x v="31066"/>
    </i>
    <i>
      <x v="31067"/>
    </i>
    <i>
      <x v="31068"/>
    </i>
    <i>
      <x v="31069"/>
    </i>
    <i>
      <x v="31070"/>
    </i>
    <i>
      <x v="31071"/>
    </i>
    <i>
      <x v="31072"/>
    </i>
    <i>
      <x v="31073"/>
    </i>
    <i>
      <x v="31074"/>
    </i>
    <i>
      <x v="31075"/>
    </i>
    <i>
      <x v="31076"/>
    </i>
    <i>
      <x v="31077"/>
    </i>
    <i>
      <x v="31078"/>
    </i>
    <i>
      <x v="31079"/>
    </i>
    <i>
      <x v="31080"/>
    </i>
    <i>
      <x v="31081"/>
    </i>
    <i>
      <x v="31082"/>
    </i>
    <i>
      <x v="31083"/>
    </i>
    <i>
      <x v="31084"/>
    </i>
    <i>
      <x v="31085"/>
    </i>
    <i>
      <x v="31086"/>
    </i>
    <i>
      <x v="31087"/>
    </i>
    <i>
      <x v="31088"/>
    </i>
    <i>
      <x v="31089"/>
    </i>
    <i>
      <x v="31090"/>
    </i>
    <i>
      <x v="31091"/>
    </i>
    <i>
      <x v="31092"/>
    </i>
    <i>
      <x v="31093"/>
    </i>
    <i>
      <x v="31094"/>
    </i>
    <i>
      <x v="31095"/>
    </i>
    <i>
      <x v="31096"/>
    </i>
    <i>
      <x v="31097"/>
    </i>
    <i>
      <x v="31098"/>
    </i>
    <i>
      <x v="31099"/>
    </i>
    <i>
      <x v="31100"/>
    </i>
    <i>
      <x v="31101"/>
    </i>
    <i>
      <x v="31102"/>
    </i>
    <i>
      <x v="31103"/>
    </i>
    <i>
      <x v="31104"/>
    </i>
    <i>
      <x v="31105"/>
    </i>
    <i>
      <x v="31106"/>
    </i>
    <i>
      <x v="31107"/>
    </i>
    <i>
      <x v="31108"/>
    </i>
    <i>
      <x v="31109"/>
    </i>
    <i>
      <x v="31110"/>
    </i>
    <i>
      <x v="31111"/>
    </i>
    <i>
      <x v="31112"/>
    </i>
    <i>
      <x v="31113"/>
    </i>
    <i>
      <x v="31114"/>
    </i>
    <i>
      <x v="31115"/>
    </i>
    <i>
      <x v="31116"/>
    </i>
    <i>
      <x v="31117"/>
    </i>
    <i>
      <x v="31118"/>
    </i>
    <i>
      <x v="31119"/>
    </i>
    <i>
      <x v="31120"/>
    </i>
    <i>
      <x v="31121"/>
    </i>
    <i>
      <x v="31122"/>
    </i>
    <i>
      <x v="31123"/>
    </i>
    <i>
      <x v="31124"/>
    </i>
    <i>
      <x v="31125"/>
    </i>
    <i>
      <x v="31126"/>
    </i>
    <i>
      <x v="31127"/>
    </i>
    <i>
      <x v="31128"/>
    </i>
    <i>
      <x v="31129"/>
    </i>
    <i>
      <x v="31130"/>
    </i>
    <i>
      <x v="31131"/>
    </i>
    <i>
      <x v="31132"/>
    </i>
    <i>
      <x v="31133"/>
    </i>
    <i>
      <x v="31134"/>
    </i>
    <i>
      <x v="31135"/>
    </i>
    <i>
      <x v="31136"/>
    </i>
    <i>
      <x v="31137"/>
    </i>
    <i>
      <x v="31138"/>
    </i>
    <i>
      <x v="31139"/>
    </i>
    <i>
      <x v="31140"/>
    </i>
    <i>
      <x v="31141"/>
    </i>
    <i>
      <x v="31142"/>
    </i>
    <i>
      <x v="31143"/>
    </i>
    <i>
      <x v="31144"/>
    </i>
    <i>
      <x v="31145"/>
    </i>
    <i>
      <x v="31146"/>
    </i>
    <i>
      <x v="31147"/>
    </i>
    <i>
      <x v="31148"/>
    </i>
    <i>
      <x v="31149"/>
    </i>
    <i>
      <x v="31150"/>
    </i>
    <i>
      <x v="31151"/>
    </i>
    <i>
      <x v="31152"/>
    </i>
    <i>
      <x v="31153"/>
    </i>
    <i>
      <x v="31154"/>
    </i>
    <i>
      <x v="31155"/>
    </i>
    <i>
      <x v="31156"/>
    </i>
    <i>
      <x v="31157"/>
    </i>
    <i>
      <x v="31158"/>
    </i>
    <i>
      <x v="31159"/>
    </i>
    <i>
      <x v="31160"/>
    </i>
    <i>
      <x v="31161"/>
    </i>
    <i>
      <x v="31162"/>
    </i>
    <i>
      <x v="31163"/>
    </i>
    <i>
      <x v="31164"/>
    </i>
    <i>
      <x v="31165"/>
    </i>
    <i>
      <x v="31166"/>
    </i>
    <i>
      <x v="31167"/>
    </i>
    <i>
      <x v="31168"/>
    </i>
    <i>
      <x v="31169"/>
    </i>
    <i>
      <x v="31170"/>
    </i>
    <i>
      <x v="31171"/>
    </i>
    <i>
      <x v="31172"/>
    </i>
    <i>
      <x v="31173"/>
    </i>
    <i>
      <x v="31174"/>
    </i>
    <i>
      <x v="31175"/>
    </i>
    <i>
      <x v="31176"/>
    </i>
    <i>
      <x v="31177"/>
    </i>
    <i>
      <x v="31178"/>
    </i>
    <i>
      <x v="31179"/>
    </i>
    <i>
      <x v="31180"/>
    </i>
    <i>
      <x v="31181"/>
    </i>
    <i>
      <x v="31182"/>
    </i>
    <i>
      <x v="31183"/>
    </i>
    <i>
      <x v="31184"/>
    </i>
    <i>
      <x v="31185"/>
    </i>
    <i>
      <x v="31186"/>
    </i>
    <i>
      <x v="31187"/>
    </i>
    <i>
      <x v="31188"/>
    </i>
    <i>
      <x v="31189"/>
    </i>
    <i>
      <x v="31190"/>
    </i>
    <i>
      <x v="31191"/>
    </i>
    <i>
      <x v="31192"/>
    </i>
    <i>
      <x v="31193"/>
    </i>
    <i>
      <x v="31194"/>
    </i>
    <i>
      <x v="31195"/>
    </i>
    <i>
      <x v="31196"/>
    </i>
    <i>
      <x v="31197"/>
    </i>
    <i>
      <x v="31198"/>
    </i>
    <i>
      <x v="31199"/>
    </i>
    <i>
      <x v="31200"/>
    </i>
    <i>
      <x v="31201"/>
    </i>
    <i>
      <x v="31202"/>
    </i>
    <i>
      <x v="31203"/>
    </i>
    <i>
      <x v="31204"/>
    </i>
    <i>
      <x v="31205"/>
    </i>
    <i>
      <x v="31206"/>
    </i>
    <i>
      <x v="31207"/>
    </i>
    <i>
      <x v="31208"/>
    </i>
    <i>
      <x v="31209"/>
    </i>
    <i>
      <x v="31210"/>
    </i>
    <i>
      <x v="31211"/>
    </i>
    <i>
      <x v="31212"/>
    </i>
    <i>
      <x v="31213"/>
    </i>
    <i>
      <x v="31214"/>
    </i>
    <i>
      <x v="31215"/>
    </i>
    <i>
      <x v="31216"/>
    </i>
    <i>
      <x v="31217"/>
    </i>
    <i>
      <x v="31218"/>
    </i>
    <i>
      <x v="31219"/>
    </i>
    <i>
      <x v="31220"/>
    </i>
    <i>
      <x v="31221"/>
    </i>
    <i>
      <x v="31222"/>
    </i>
    <i>
      <x v="31223"/>
    </i>
    <i>
      <x v="31224"/>
    </i>
    <i>
      <x v="31225"/>
    </i>
    <i>
      <x v="31226"/>
    </i>
    <i>
      <x v="31227"/>
    </i>
    <i>
      <x v="31228"/>
    </i>
    <i>
      <x v="31229"/>
    </i>
    <i>
      <x v="31230"/>
    </i>
    <i>
      <x v="31231"/>
    </i>
    <i>
      <x v="31232"/>
    </i>
    <i>
      <x v="31233"/>
    </i>
    <i>
      <x v="31234"/>
    </i>
    <i>
      <x v="31235"/>
    </i>
    <i>
      <x v="31236"/>
    </i>
    <i>
      <x v="31237"/>
    </i>
    <i>
      <x v="31238"/>
    </i>
    <i>
      <x v="31239"/>
    </i>
    <i>
      <x v="31240"/>
    </i>
    <i>
      <x v="31241"/>
    </i>
    <i>
      <x v="31242"/>
    </i>
    <i>
      <x v="31243"/>
    </i>
    <i>
      <x v="31244"/>
    </i>
    <i>
      <x v="31245"/>
    </i>
    <i>
      <x v="31246"/>
    </i>
    <i>
      <x v="31247"/>
    </i>
    <i>
      <x v="31248"/>
    </i>
    <i>
      <x v="31249"/>
    </i>
    <i>
      <x v="31250"/>
    </i>
    <i>
      <x v="31251"/>
    </i>
    <i>
      <x v="31252"/>
    </i>
    <i>
      <x v="31253"/>
    </i>
    <i>
      <x v="31254"/>
    </i>
    <i>
      <x v="31255"/>
    </i>
    <i>
      <x v="31256"/>
    </i>
    <i>
      <x v="31257"/>
    </i>
    <i>
      <x v="31258"/>
    </i>
    <i>
      <x v="31259"/>
    </i>
    <i>
      <x v="31260"/>
    </i>
    <i>
      <x v="31261"/>
    </i>
    <i>
      <x v="31262"/>
    </i>
    <i>
      <x v="31263"/>
    </i>
    <i>
      <x v="31264"/>
    </i>
    <i>
      <x v="31265"/>
    </i>
    <i>
      <x v="31266"/>
    </i>
    <i>
      <x v="31267"/>
    </i>
    <i>
      <x v="31268"/>
    </i>
    <i>
      <x v="31269"/>
    </i>
    <i>
      <x v="31270"/>
    </i>
    <i>
      <x v="31271"/>
    </i>
    <i>
      <x v="31272"/>
    </i>
    <i>
      <x v="31273"/>
    </i>
    <i>
      <x v="31274"/>
    </i>
    <i>
      <x v="31275"/>
    </i>
    <i>
      <x v="31276"/>
    </i>
    <i>
      <x v="31277"/>
    </i>
    <i>
      <x v="31278"/>
    </i>
    <i>
      <x v="31279"/>
    </i>
    <i>
      <x v="31280"/>
    </i>
    <i>
      <x v="31281"/>
    </i>
    <i>
      <x v="31282"/>
    </i>
    <i>
      <x v="31283"/>
    </i>
    <i>
      <x v="31284"/>
    </i>
    <i>
      <x v="31285"/>
    </i>
    <i>
      <x v="31286"/>
    </i>
    <i>
      <x v="31287"/>
    </i>
    <i>
      <x v="31288"/>
    </i>
    <i>
      <x v="31289"/>
    </i>
    <i>
      <x v="31290"/>
    </i>
    <i>
      <x v="31291"/>
    </i>
    <i>
      <x v="31292"/>
    </i>
    <i>
      <x v="31293"/>
    </i>
    <i>
      <x v="31294"/>
    </i>
    <i>
      <x v="31295"/>
    </i>
    <i>
      <x v="31296"/>
    </i>
    <i>
      <x v="31297"/>
    </i>
    <i>
      <x v="31298"/>
    </i>
    <i>
      <x v="31299"/>
    </i>
    <i>
      <x v="31300"/>
    </i>
    <i>
      <x v="31301"/>
    </i>
    <i>
      <x v="31302"/>
    </i>
    <i>
      <x v="31303"/>
    </i>
    <i>
      <x v="31304"/>
    </i>
    <i>
      <x v="31305"/>
    </i>
    <i>
      <x v="31306"/>
    </i>
    <i>
      <x v="31307"/>
    </i>
    <i>
      <x v="31308"/>
    </i>
    <i>
      <x v="31309"/>
    </i>
    <i>
      <x v="31310"/>
    </i>
    <i>
      <x v="31311"/>
    </i>
    <i>
      <x v="31312"/>
    </i>
    <i>
      <x v="31313"/>
    </i>
    <i>
      <x v="31314"/>
    </i>
    <i>
      <x v="31315"/>
    </i>
    <i>
      <x v="31316"/>
    </i>
    <i>
      <x v="31317"/>
    </i>
    <i>
      <x v="31318"/>
    </i>
    <i>
      <x v="31319"/>
    </i>
    <i>
      <x v="31320"/>
    </i>
    <i>
      <x v="31321"/>
    </i>
    <i>
      <x v="31322"/>
    </i>
    <i>
      <x v="31323"/>
    </i>
    <i>
      <x v="31324"/>
    </i>
    <i>
      <x v="31325"/>
    </i>
    <i>
      <x v="31326"/>
    </i>
    <i>
      <x v="31327"/>
    </i>
    <i>
      <x v="31328"/>
    </i>
    <i>
      <x v="31329"/>
    </i>
    <i>
      <x v="31330"/>
    </i>
    <i>
      <x v="31331"/>
    </i>
    <i>
      <x v="31332"/>
    </i>
    <i>
      <x v="31333"/>
    </i>
    <i>
      <x v="31334"/>
    </i>
    <i>
      <x v="31335"/>
    </i>
    <i>
      <x v="31336"/>
    </i>
    <i>
      <x v="31337"/>
    </i>
    <i>
      <x v="31338"/>
    </i>
    <i>
      <x v="31339"/>
    </i>
    <i>
      <x v="31340"/>
    </i>
    <i>
      <x v="31341"/>
    </i>
    <i>
      <x v="31342"/>
    </i>
    <i>
      <x v="31343"/>
    </i>
    <i>
      <x v="31344"/>
    </i>
    <i>
      <x v="31345"/>
    </i>
    <i>
      <x v="31346"/>
    </i>
    <i>
      <x v="31347"/>
    </i>
    <i>
      <x v="31348"/>
    </i>
    <i>
      <x v="31349"/>
    </i>
    <i>
      <x v="31350"/>
    </i>
    <i>
      <x v="31351"/>
    </i>
    <i>
      <x v="31352"/>
    </i>
    <i>
      <x v="31353"/>
    </i>
    <i>
      <x v="31354"/>
    </i>
    <i>
      <x v="31355"/>
    </i>
    <i>
      <x v="31356"/>
    </i>
    <i>
      <x v="31357"/>
    </i>
    <i>
      <x v="31358"/>
    </i>
    <i>
      <x v="31359"/>
    </i>
    <i>
      <x v="31360"/>
    </i>
    <i>
      <x v="31361"/>
    </i>
    <i>
      <x v="31362"/>
    </i>
    <i>
      <x v="31363"/>
    </i>
    <i>
      <x v="31364"/>
    </i>
    <i>
      <x v="31365"/>
    </i>
    <i>
      <x v="31366"/>
    </i>
    <i>
      <x v="31367"/>
    </i>
    <i>
      <x v="31368"/>
    </i>
    <i>
      <x v="31369"/>
    </i>
    <i>
      <x v="31370"/>
    </i>
    <i>
      <x v="31371"/>
    </i>
    <i>
      <x v="31372"/>
    </i>
    <i>
      <x v="31373"/>
    </i>
    <i>
      <x v="31374"/>
    </i>
    <i>
      <x v="31375"/>
    </i>
    <i>
      <x v="31376"/>
    </i>
    <i>
      <x v="31377"/>
    </i>
    <i>
      <x v="31378"/>
    </i>
    <i>
      <x v="31379"/>
    </i>
    <i>
      <x v="31380"/>
    </i>
    <i>
      <x v="31381"/>
    </i>
    <i>
      <x v="31382"/>
    </i>
    <i>
      <x v="31383"/>
    </i>
    <i>
      <x v="31384"/>
    </i>
    <i>
      <x v="31385"/>
    </i>
    <i>
      <x v="31386"/>
    </i>
    <i>
      <x v="31387"/>
    </i>
    <i>
      <x v="31388"/>
    </i>
    <i>
      <x v="31389"/>
    </i>
    <i>
      <x v="31390"/>
    </i>
    <i>
      <x v="31391"/>
    </i>
    <i>
      <x v="31392"/>
    </i>
    <i>
      <x v="31393"/>
    </i>
    <i>
      <x v="31394"/>
    </i>
    <i>
      <x v="31395"/>
    </i>
    <i>
      <x v="31396"/>
    </i>
    <i>
      <x v="31397"/>
    </i>
    <i>
      <x v="31398"/>
    </i>
    <i>
      <x v="31399"/>
    </i>
    <i>
      <x v="31400"/>
    </i>
    <i>
      <x v="31401"/>
    </i>
    <i>
      <x v="31402"/>
    </i>
    <i>
      <x v="31403"/>
    </i>
    <i>
      <x v="31404"/>
    </i>
    <i>
      <x v="31405"/>
    </i>
    <i>
      <x v="31406"/>
    </i>
    <i>
      <x v="31407"/>
    </i>
    <i>
      <x v="31408"/>
    </i>
    <i>
      <x v="31409"/>
    </i>
    <i>
      <x v="31410"/>
    </i>
    <i>
      <x v="31411"/>
    </i>
    <i>
      <x v="31412"/>
    </i>
    <i>
      <x v="31413"/>
    </i>
    <i>
      <x v="31414"/>
    </i>
    <i>
      <x v="31415"/>
    </i>
    <i>
      <x v="31416"/>
    </i>
    <i>
      <x v="31417"/>
    </i>
    <i>
      <x v="31418"/>
    </i>
    <i>
      <x v="31419"/>
    </i>
    <i>
      <x v="31420"/>
    </i>
    <i>
      <x v="31421"/>
    </i>
    <i>
      <x v="31422"/>
    </i>
    <i>
      <x v="31423"/>
    </i>
    <i>
      <x v="31424"/>
    </i>
    <i>
      <x v="31425"/>
    </i>
    <i>
      <x v="31426"/>
    </i>
    <i>
      <x v="31427"/>
    </i>
    <i>
      <x v="31428"/>
    </i>
    <i>
      <x v="31429"/>
    </i>
    <i>
      <x v="31430"/>
    </i>
    <i>
      <x v="31431"/>
    </i>
    <i>
      <x v="31432"/>
    </i>
    <i>
      <x v="31433"/>
    </i>
    <i>
      <x v="31434"/>
    </i>
    <i>
      <x v="31435"/>
    </i>
    <i>
      <x v="31436"/>
    </i>
    <i>
      <x v="31437"/>
    </i>
    <i>
      <x v="31438"/>
    </i>
    <i>
      <x v="31439"/>
    </i>
    <i>
      <x v="31440"/>
    </i>
    <i>
      <x v="31441"/>
    </i>
    <i>
      <x v="31442"/>
    </i>
    <i>
      <x v="31443"/>
    </i>
    <i>
      <x v="31444"/>
    </i>
    <i>
      <x v="31445"/>
    </i>
    <i>
      <x v="31446"/>
    </i>
    <i>
      <x v="31447"/>
    </i>
    <i>
      <x v="31448"/>
    </i>
    <i>
      <x v="31449"/>
    </i>
    <i>
      <x v="31450"/>
    </i>
    <i>
      <x v="31451"/>
    </i>
    <i>
      <x v="31452"/>
    </i>
    <i>
      <x v="31453"/>
    </i>
    <i>
      <x v="31454"/>
    </i>
    <i>
      <x v="31455"/>
    </i>
    <i>
      <x v="31456"/>
    </i>
    <i>
      <x v="31457"/>
    </i>
    <i>
      <x v="31458"/>
    </i>
    <i>
      <x v="31459"/>
    </i>
    <i>
      <x v="31460"/>
    </i>
    <i>
      <x v="31461"/>
    </i>
    <i>
      <x v="31462"/>
    </i>
    <i>
      <x v="31463"/>
    </i>
    <i>
      <x v="31464"/>
    </i>
    <i>
      <x v="31465"/>
    </i>
    <i>
      <x v="31466"/>
    </i>
    <i>
      <x v="31467"/>
    </i>
    <i>
      <x v="31468"/>
    </i>
    <i>
      <x v="31469"/>
    </i>
    <i>
      <x v="31470"/>
    </i>
    <i>
      <x v="31471"/>
    </i>
    <i>
      <x v="31472"/>
    </i>
    <i>
      <x v="31473"/>
    </i>
    <i>
      <x v="31474"/>
    </i>
    <i>
      <x v="31475"/>
    </i>
    <i>
      <x v="31476"/>
    </i>
    <i>
      <x v="31477"/>
    </i>
    <i>
      <x v="31478"/>
    </i>
    <i>
      <x v="31479"/>
    </i>
    <i>
      <x v="31480"/>
    </i>
    <i>
      <x v="31481"/>
    </i>
    <i>
      <x v="31482"/>
    </i>
    <i>
      <x v="31483"/>
    </i>
    <i>
      <x v="31484"/>
    </i>
    <i>
      <x v="31485"/>
    </i>
    <i>
      <x v="31486"/>
    </i>
    <i>
      <x v="31487"/>
    </i>
    <i>
      <x v="31488"/>
    </i>
    <i>
      <x v="31489"/>
    </i>
    <i>
      <x v="31490"/>
    </i>
    <i>
      <x v="31491"/>
    </i>
    <i>
      <x v="31492"/>
    </i>
    <i>
      <x v="31493"/>
    </i>
    <i>
      <x v="31494"/>
    </i>
    <i>
      <x v="31495"/>
    </i>
    <i>
      <x v="31496"/>
    </i>
    <i>
      <x v="31497"/>
    </i>
    <i>
      <x v="31498"/>
    </i>
    <i>
      <x v="31499"/>
    </i>
    <i>
      <x v="31500"/>
    </i>
    <i>
      <x v="31501"/>
    </i>
    <i>
      <x v="31502"/>
    </i>
    <i>
      <x v="31503"/>
    </i>
    <i>
      <x v="31504"/>
    </i>
    <i>
      <x v="31505"/>
    </i>
    <i>
      <x v="31506"/>
    </i>
    <i>
      <x v="31507"/>
    </i>
    <i>
      <x v="31508"/>
    </i>
    <i>
      <x v="31509"/>
    </i>
    <i>
      <x v="31510"/>
    </i>
    <i>
      <x v="31511"/>
    </i>
    <i>
      <x v="31512"/>
    </i>
    <i>
      <x v="31513"/>
    </i>
    <i>
      <x v="31514"/>
    </i>
    <i>
      <x v="31515"/>
    </i>
    <i>
      <x v="31516"/>
    </i>
    <i>
      <x v="31517"/>
    </i>
    <i>
      <x v="31518"/>
    </i>
    <i>
      <x v="31519"/>
    </i>
    <i>
      <x v="31520"/>
    </i>
    <i>
      <x v="31521"/>
    </i>
    <i>
      <x v="31522"/>
    </i>
    <i>
      <x v="31523"/>
    </i>
    <i>
      <x v="31524"/>
    </i>
    <i>
      <x v="31525"/>
    </i>
    <i>
      <x v="31526"/>
    </i>
    <i>
      <x v="31527"/>
    </i>
    <i>
      <x v="31528"/>
    </i>
    <i>
      <x v="31529"/>
    </i>
    <i>
      <x v="31530"/>
    </i>
    <i>
      <x v="31531"/>
    </i>
    <i>
      <x v="31532"/>
    </i>
    <i>
      <x v="31533"/>
    </i>
    <i>
      <x v="31534"/>
    </i>
    <i>
      <x v="31535"/>
    </i>
    <i>
      <x v="31536"/>
    </i>
    <i>
      <x v="31537"/>
    </i>
    <i>
      <x v="31538"/>
    </i>
    <i>
      <x v="31539"/>
    </i>
    <i>
      <x v="31540"/>
    </i>
    <i>
      <x v="31541"/>
    </i>
    <i>
      <x v="31542"/>
    </i>
    <i>
      <x v="31543"/>
    </i>
    <i>
      <x v="31544"/>
    </i>
    <i>
      <x v="31545"/>
    </i>
    <i>
      <x v="31546"/>
    </i>
    <i>
      <x v="31547"/>
    </i>
    <i>
      <x v="31548"/>
    </i>
    <i>
      <x v="31549"/>
    </i>
    <i>
      <x v="31550"/>
    </i>
    <i>
      <x v="31551"/>
    </i>
    <i>
      <x v="31552"/>
    </i>
    <i>
      <x v="31553"/>
    </i>
    <i>
      <x v="31554"/>
    </i>
    <i>
      <x v="31555"/>
    </i>
    <i>
      <x v="31556"/>
    </i>
    <i>
      <x v="31557"/>
    </i>
    <i>
      <x v="31558"/>
    </i>
    <i>
      <x v="31559"/>
    </i>
    <i>
      <x v="31560"/>
    </i>
    <i>
      <x v="31561"/>
    </i>
    <i>
      <x v="31562"/>
    </i>
    <i>
      <x v="31563"/>
    </i>
    <i>
      <x v="31564"/>
    </i>
    <i>
      <x v="31565"/>
    </i>
    <i>
      <x v="31566"/>
    </i>
    <i>
      <x v="31567"/>
    </i>
    <i>
      <x v="31568"/>
    </i>
    <i>
      <x v="31569"/>
    </i>
    <i>
      <x v="31570"/>
    </i>
    <i>
      <x v="31571"/>
    </i>
    <i>
      <x v="31572"/>
    </i>
    <i>
      <x v="31573"/>
    </i>
    <i>
      <x v="31574"/>
    </i>
    <i>
      <x v="31575"/>
    </i>
    <i>
      <x v="31576"/>
    </i>
    <i>
      <x v="31577"/>
    </i>
    <i>
      <x v="31578"/>
    </i>
    <i>
      <x v="31579"/>
    </i>
    <i>
      <x v="31580"/>
    </i>
    <i>
      <x v="31581"/>
    </i>
    <i>
      <x v="31582"/>
    </i>
    <i>
      <x v="31583"/>
    </i>
    <i>
      <x v="31584"/>
    </i>
    <i>
      <x v="31585"/>
    </i>
    <i>
      <x v="31586"/>
    </i>
    <i>
      <x v="31587"/>
    </i>
    <i>
      <x v="31588"/>
    </i>
    <i>
      <x v="31589"/>
    </i>
    <i>
      <x v="31590"/>
    </i>
    <i>
      <x v="31591"/>
    </i>
    <i>
      <x v="31592"/>
    </i>
    <i>
      <x v="31593"/>
    </i>
    <i>
      <x v="31594"/>
    </i>
    <i>
      <x v="31595"/>
    </i>
    <i>
      <x v="31596"/>
    </i>
    <i>
      <x v="31597"/>
    </i>
    <i>
      <x v="31598"/>
    </i>
    <i>
      <x v="31599"/>
    </i>
    <i>
      <x v="31600"/>
    </i>
    <i>
      <x v="31601"/>
    </i>
    <i>
      <x v="31602"/>
    </i>
    <i>
      <x v="31603"/>
    </i>
    <i>
      <x v="31604"/>
    </i>
    <i>
      <x v="31605"/>
    </i>
    <i>
      <x v="31606"/>
    </i>
    <i>
      <x v="31607"/>
    </i>
    <i>
      <x v="31608"/>
    </i>
    <i>
      <x v="31609"/>
    </i>
    <i>
      <x v="31610"/>
    </i>
    <i>
      <x v="31611"/>
    </i>
    <i>
      <x v="31612"/>
    </i>
    <i>
      <x v="31613"/>
    </i>
    <i>
      <x v="31614"/>
    </i>
    <i>
      <x v="31615"/>
    </i>
    <i>
      <x v="31616"/>
    </i>
    <i>
      <x v="31617"/>
    </i>
    <i>
      <x v="31618"/>
    </i>
    <i>
      <x v="31619"/>
    </i>
    <i>
      <x v="31620"/>
    </i>
    <i>
      <x v="31621"/>
    </i>
    <i>
      <x v="31622"/>
    </i>
    <i>
      <x v="31623"/>
    </i>
    <i>
      <x v="31624"/>
    </i>
    <i>
      <x v="31625"/>
    </i>
    <i>
      <x v="31626"/>
    </i>
    <i>
      <x v="31627"/>
    </i>
    <i>
      <x v="31628"/>
    </i>
    <i>
      <x v="31629"/>
    </i>
    <i>
      <x v="31630"/>
    </i>
    <i>
      <x v="31631"/>
    </i>
    <i>
      <x v="31632"/>
    </i>
    <i>
      <x v="31633"/>
    </i>
    <i>
      <x v="31634"/>
    </i>
    <i>
      <x v="31635"/>
    </i>
    <i>
      <x v="31636"/>
    </i>
    <i>
      <x v="31637"/>
    </i>
    <i>
      <x v="31638"/>
    </i>
    <i>
      <x v="31639"/>
    </i>
    <i>
      <x v="31640"/>
    </i>
    <i>
      <x v="31641"/>
    </i>
    <i>
      <x v="31642"/>
    </i>
    <i>
      <x v="31643"/>
    </i>
    <i>
      <x v="31644"/>
    </i>
    <i>
      <x v="31645"/>
    </i>
    <i>
      <x v="31646"/>
    </i>
    <i>
      <x v="31647"/>
    </i>
    <i>
      <x v="31648"/>
    </i>
    <i>
      <x v="31649"/>
    </i>
    <i>
      <x v="31650"/>
    </i>
    <i>
      <x v="31651"/>
    </i>
    <i>
      <x v="31652"/>
    </i>
    <i>
      <x v="31653"/>
    </i>
    <i>
      <x v="31654"/>
    </i>
    <i>
      <x v="31655"/>
    </i>
    <i>
      <x v="31656"/>
    </i>
    <i>
      <x v="31657"/>
    </i>
    <i>
      <x v="31658"/>
    </i>
    <i>
      <x v="31659"/>
    </i>
    <i>
      <x v="31660"/>
    </i>
    <i>
      <x v="31661"/>
    </i>
    <i>
      <x v="31662"/>
    </i>
    <i>
      <x v="31663"/>
    </i>
    <i>
      <x v="31664"/>
    </i>
    <i>
      <x v="31665"/>
    </i>
    <i>
      <x v="31666"/>
    </i>
    <i>
      <x v="31667"/>
    </i>
    <i>
      <x v="31668"/>
    </i>
    <i>
      <x v="31669"/>
    </i>
    <i>
      <x v="31670"/>
    </i>
    <i>
      <x v="31671"/>
    </i>
    <i>
      <x v="31672"/>
    </i>
    <i>
      <x v="31673"/>
    </i>
    <i>
      <x v="31674"/>
    </i>
    <i>
      <x v="31675"/>
    </i>
    <i>
      <x v="31676"/>
    </i>
    <i>
      <x v="31677"/>
    </i>
    <i>
      <x v="31678"/>
    </i>
    <i>
      <x v="31679"/>
    </i>
    <i>
      <x v="31680"/>
    </i>
    <i>
      <x v="31681"/>
    </i>
    <i>
      <x v="31682"/>
    </i>
    <i>
      <x v="31683"/>
    </i>
    <i>
      <x v="31684"/>
    </i>
    <i>
      <x v="31685"/>
    </i>
    <i>
      <x v="31686"/>
    </i>
    <i>
      <x v="31687"/>
    </i>
    <i>
      <x v="31688"/>
    </i>
    <i>
      <x v="31689"/>
    </i>
    <i>
      <x v="31690"/>
    </i>
    <i>
      <x v="31691"/>
    </i>
    <i>
      <x v="31692"/>
    </i>
    <i>
      <x v="31693"/>
    </i>
    <i>
      <x v="31694"/>
    </i>
    <i>
      <x v="31695"/>
    </i>
    <i>
      <x v="31696"/>
    </i>
    <i>
      <x v="31697"/>
    </i>
    <i>
      <x v="31698"/>
    </i>
    <i>
      <x v="31699"/>
    </i>
    <i>
      <x v="31700"/>
    </i>
    <i>
      <x v="31701"/>
    </i>
    <i>
      <x v="31702"/>
    </i>
    <i>
      <x v="31703"/>
    </i>
    <i>
      <x v="31704"/>
    </i>
    <i>
      <x v="31705"/>
    </i>
    <i>
      <x v="31706"/>
    </i>
    <i>
      <x v="31707"/>
    </i>
    <i>
      <x v="31708"/>
    </i>
    <i>
      <x v="31709"/>
    </i>
    <i>
      <x v="31710"/>
    </i>
    <i>
      <x v="31711"/>
    </i>
    <i>
      <x v="31712"/>
    </i>
    <i>
      <x v="31713"/>
    </i>
    <i>
      <x v="31714"/>
    </i>
    <i>
      <x v="31715"/>
    </i>
    <i>
      <x v="31716"/>
    </i>
    <i>
      <x v="31717"/>
    </i>
    <i>
      <x v="31718"/>
    </i>
    <i>
      <x v="31719"/>
    </i>
    <i>
      <x v="31720"/>
    </i>
    <i>
      <x v="31721"/>
    </i>
    <i>
      <x v="31722"/>
    </i>
    <i>
      <x v="31723"/>
    </i>
    <i>
      <x v="31724"/>
    </i>
    <i>
      <x v="31725"/>
    </i>
    <i>
      <x v="31726"/>
    </i>
    <i>
      <x v="31727"/>
    </i>
    <i>
      <x v="31728"/>
    </i>
    <i>
      <x v="31729"/>
    </i>
    <i>
      <x v="31730"/>
    </i>
    <i>
      <x v="31731"/>
    </i>
    <i>
      <x v="31732"/>
    </i>
    <i>
      <x v="31733"/>
    </i>
    <i>
      <x v="31734"/>
    </i>
    <i>
      <x v="31735"/>
    </i>
    <i>
      <x v="31736"/>
    </i>
    <i>
      <x v="31737"/>
    </i>
    <i>
      <x v="31738"/>
    </i>
    <i>
      <x v="31739"/>
    </i>
    <i>
      <x v="31740"/>
    </i>
    <i>
      <x v="31741"/>
    </i>
    <i>
      <x v="31742"/>
    </i>
    <i>
      <x v="31743"/>
    </i>
    <i>
      <x v="31744"/>
    </i>
    <i>
      <x v="31745"/>
    </i>
    <i>
      <x v="31746"/>
    </i>
    <i>
      <x v="31747"/>
    </i>
    <i>
      <x v="31748"/>
    </i>
    <i>
      <x v="31749"/>
    </i>
    <i>
      <x v="31750"/>
    </i>
    <i>
      <x v="31751"/>
    </i>
    <i>
      <x v="31752"/>
    </i>
    <i>
      <x v="31753"/>
    </i>
    <i>
      <x v="31754"/>
    </i>
    <i>
      <x v="31755"/>
    </i>
    <i>
      <x v="31756"/>
    </i>
    <i>
      <x v="31757"/>
    </i>
    <i>
      <x v="31758"/>
    </i>
    <i>
      <x v="31759"/>
    </i>
    <i>
      <x v="31760"/>
    </i>
    <i>
      <x v="31761"/>
    </i>
    <i>
      <x v="31762"/>
    </i>
    <i>
      <x v="31763"/>
    </i>
    <i>
      <x v="31764"/>
    </i>
    <i>
      <x v="31765"/>
    </i>
    <i>
      <x v="31766"/>
    </i>
    <i>
      <x v="31767"/>
    </i>
    <i>
      <x v="31768"/>
    </i>
    <i>
      <x v="31769"/>
    </i>
    <i>
      <x v="31770"/>
    </i>
    <i>
      <x v="31771"/>
    </i>
    <i>
      <x v="31772"/>
    </i>
    <i>
      <x v="31773"/>
    </i>
    <i>
      <x v="31774"/>
    </i>
    <i>
      <x v="31775"/>
    </i>
    <i>
      <x v="31776"/>
    </i>
    <i>
      <x v="31777"/>
    </i>
    <i>
      <x v="31778"/>
    </i>
    <i>
      <x v="31779"/>
    </i>
    <i>
      <x v="31780"/>
    </i>
    <i>
      <x v="31781"/>
    </i>
    <i>
      <x v="31782"/>
    </i>
    <i>
      <x v="31783"/>
    </i>
    <i>
      <x v="31784"/>
    </i>
    <i>
      <x v="31785"/>
    </i>
    <i>
      <x v="31786"/>
    </i>
    <i>
      <x v="31787"/>
    </i>
    <i>
      <x v="31788"/>
    </i>
    <i>
      <x v="31789"/>
    </i>
    <i>
      <x v="31790"/>
    </i>
    <i>
      <x v="31791"/>
    </i>
    <i>
      <x v="31792"/>
    </i>
    <i>
      <x v="31793"/>
    </i>
    <i>
      <x v="31794"/>
    </i>
    <i>
      <x v="31795"/>
    </i>
    <i>
      <x v="31796"/>
    </i>
    <i>
      <x v="31797"/>
    </i>
    <i>
      <x v="31798"/>
    </i>
    <i>
      <x v="31799"/>
    </i>
    <i>
      <x v="31800"/>
    </i>
    <i>
      <x v="31801"/>
    </i>
    <i>
      <x v="31802"/>
    </i>
    <i>
      <x v="31803"/>
    </i>
    <i>
      <x v="31804"/>
    </i>
    <i>
      <x v="31805"/>
    </i>
    <i>
      <x v="31806"/>
    </i>
    <i>
      <x v="31807"/>
    </i>
    <i>
      <x v="31808"/>
    </i>
    <i>
      <x v="31809"/>
    </i>
    <i>
      <x v="31810"/>
    </i>
    <i>
      <x v="31811"/>
    </i>
    <i>
      <x v="31812"/>
    </i>
    <i>
      <x v="31813"/>
    </i>
    <i>
      <x v="31814"/>
    </i>
    <i>
      <x v="31815"/>
    </i>
    <i>
      <x v="31816"/>
    </i>
    <i>
      <x v="31817"/>
    </i>
    <i>
      <x v="31818"/>
    </i>
    <i>
      <x v="31819"/>
    </i>
    <i>
      <x v="31820"/>
    </i>
    <i>
      <x v="31821"/>
    </i>
    <i>
      <x v="31822"/>
    </i>
    <i>
      <x v="31823"/>
    </i>
    <i>
      <x v="31824"/>
    </i>
    <i>
      <x v="31825"/>
    </i>
    <i>
      <x v="31826"/>
    </i>
    <i>
      <x v="31827"/>
    </i>
    <i>
      <x v="31828"/>
    </i>
    <i>
      <x v="31829"/>
    </i>
    <i>
      <x v="31830"/>
    </i>
    <i>
      <x v="31831"/>
    </i>
    <i>
      <x v="31832"/>
    </i>
    <i>
      <x v="31833"/>
    </i>
    <i>
      <x v="31834"/>
    </i>
    <i>
      <x v="31835"/>
    </i>
    <i>
      <x v="31836"/>
    </i>
    <i>
      <x v="31837"/>
    </i>
    <i>
      <x v="31838"/>
    </i>
    <i>
      <x v="31839"/>
    </i>
    <i>
      <x v="31840"/>
    </i>
    <i>
      <x v="31841"/>
    </i>
    <i>
      <x v="31842"/>
    </i>
    <i>
      <x v="31843"/>
    </i>
    <i>
      <x v="31844"/>
    </i>
    <i>
      <x v="31845"/>
    </i>
    <i>
      <x v="31846"/>
    </i>
    <i>
      <x v="31847"/>
    </i>
    <i>
      <x v="31848"/>
    </i>
    <i>
      <x v="31849"/>
    </i>
    <i>
      <x v="31850"/>
    </i>
    <i>
      <x v="31851"/>
    </i>
    <i>
      <x v="31852"/>
    </i>
    <i>
      <x v="31853"/>
    </i>
    <i>
      <x v="31854"/>
    </i>
    <i>
      <x v="31855"/>
    </i>
    <i>
      <x v="31856"/>
    </i>
    <i>
      <x v="31857"/>
    </i>
    <i>
      <x v="31858"/>
    </i>
    <i>
      <x v="31859"/>
    </i>
    <i>
      <x v="31860"/>
    </i>
    <i>
      <x v="31861"/>
    </i>
    <i>
      <x v="31862"/>
    </i>
    <i>
      <x v="31863"/>
    </i>
    <i>
      <x v="31864"/>
    </i>
    <i>
      <x v="31865"/>
    </i>
    <i>
      <x v="31866"/>
    </i>
    <i>
      <x v="31867"/>
    </i>
    <i>
      <x v="31868"/>
    </i>
    <i>
      <x v="31869"/>
    </i>
    <i>
      <x v="31870"/>
    </i>
    <i>
      <x v="31871"/>
    </i>
    <i>
      <x v="31872"/>
    </i>
    <i>
      <x v="31873"/>
    </i>
    <i>
      <x v="31874"/>
    </i>
    <i>
      <x v="31875"/>
    </i>
    <i>
      <x v="31876"/>
    </i>
    <i>
      <x v="31877"/>
    </i>
    <i>
      <x v="31878"/>
    </i>
    <i>
      <x v="31879"/>
    </i>
    <i>
      <x v="31880"/>
    </i>
    <i>
      <x v="31881"/>
    </i>
    <i>
      <x v="31882"/>
    </i>
    <i>
      <x v="31883"/>
    </i>
    <i>
      <x v="31884"/>
    </i>
    <i>
      <x v="31885"/>
    </i>
    <i>
      <x v="31886"/>
    </i>
    <i>
      <x v="31887"/>
    </i>
    <i>
      <x v="31888"/>
    </i>
    <i>
      <x v="31889"/>
    </i>
    <i>
      <x v="31890"/>
    </i>
    <i>
      <x v="31891"/>
    </i>
    <i>
      <x v="31892"/>
    </i>
    <i>
      <x v="31893"/>
    </i>
    <i>
      <x v="31894"/>
    </i>
    <i>
      <x v="31895"/>
    </i>
    <i>
      <x v="31896"/>
    </i>
    <i>
      <x v="31897"/>
    </i>
    <i>
      <x v="31898"/>
    </i>
    <i>
      <x v="31899"/>
    </i>
    <i>
      <x v="31900"/>
    </i>
    <i>
      <x v="31901"/>
    </i>
    <i>
      <x v="31902"/>
    </i>
    <i>
      <x v="31903"/>
    </i>
    <i>
      <x v="31904"/>
    </i>
    <i>
      <x v="31905"/>
    </i>
    <i>
      <x v="31906"/>
    </i>
    <i>
      <x v="31907"/>
    </i>
    <i>
      <x v="31908"/>
    </i>
    <i>
      <x v="31909"/>
    </i>
    <i>
      <x v="31910"/>
    </i>
    <i>
      <x v="31911"/>
    </i>
    <i>
      <x v="31912"/>
    </i>
    <i>
      <x v="31913"/>
    </i>
    <i>
      <x v="31914"/>
    </i>
    <i>
      <x v="31915"/>
    </i>
    <i>
      <x v="31916"/>
    </i>
    <i>
      <x v="31917"/>
    </i>
    <i>
      <x v="31918"/>
    </i>
    <i>
      <x v="31919"/>
    </i>
    <i>
      <x v="31920"/>
    </i>
    <i>
      <x v="31921"/>
    </i>
    <i>
      <x v="31922"/>
    </i>
    <i>
      <x v="31923"/>
    </i>
    <i>
      <x v="31924"/>
    </i>
    <i>
      <x v="31925"/>
    </i>
    <i>
      <x v="31926"/>
    </i>
    <i>
      <x v="31927"/>
    </i>
    <i>
      <x v="31928"/>
    </i>
    <i>
      <x v="31929"/>
    </i>
    <i>
      <x v="31930"/>
    </i>
    <i>
      <x v="31931"/>
    </i>
    <i>
      <x v="31932"/>
    </i>
    <i>
      <x v="31933"/>
    </i>
    <i>
      <x v="31934"/>
    </i>
    <i>
      <x v="31935"/>
    </i>
    <i>
      <x v="31936"/>
    </i>
    <i>
      <x v="31937"/>
    </i>
    <i>
      <x v="31938"/>
    </i>
    <i>
      <x v="31939"/>
    </i>
    <i>
      <x v="31940"/>
    </i>
    <i>
      <x v="31941"/>
    </i>
    <i>
      <x v="31942"/>
    </i>
    <i>
      <x v="31943"/>
    </i>
    <i>
      <x v="31944"/>
    </i>
    <i>
      <x v="31945"/>
    </i>
    <i>
      <x v="31946"/>
    </i>
    <i>
      <x v="31947"/>
    </i>
    <i>
      <x v="31948"/>
    </i>
    <i>
      <x v="31949"/>
    </i>
    <i>
      <x v="31950"/>
    </i>
    <i>
      <x v="31951"/>
    </i>
    <i>
      <x v="31952"/>
    </i>
    <i>
      <x v="31953"/>
    </i>
    <i>
      <x v="31954"/>
    </i>
    <i>
      <x v="31955"/>
    </i>
    <i>
      <x v="31956"/>
    </i>
    <i>
      <x v="31957"/>
    </i>
    <i>
      <x v="31958"/>
    </i>
    <i>
      <x v="31959"/>
    </i>
    <i>
      <x v="31960"/>
    </i>
    <i>
      <x v="31961"/>
    </i>
    <i>
      <x v="31962"/>
    </i>
    <i>
      <x v="31963"/>
    </i>
    <i>
      <x v="31964"/>
    </i>
    <i>
      <x v="31965"/>
    </i>
    <i>
      <x v="31966"/>
    </i>
    <i>
      <x v="31967"/>
    </i>
    <i>
      <x v="31968"/>
    </i>
    <i>
      <x v="31969"/>
    </i>
    <i>
      <x v="31970"/>
    </i>
    <i>
      <x v="31971"/>
    </i>
    <i>
      <x v="31972"/>
    </i>
    <i>
      <x v="31973"/>
    </i>
    <i>
      <x v="31974"/>
    </i>
    <i>
      <x v="31975"/>
    </i>
    <i>
      <x v="31976"/>
    </i>
    <i>
      <x v="31977"/>
    </i>
    <i>
      <x v="31978"/>
    </i>
    <i>
      <x v="31979"/>
    </i>
    <i>
      <x v="31980"/>
    </i>
    <i>
      <x v="31981"/>
    </i>
    <i>
      <x v="31982"/>
    </i>
    <i>
      <x v="31983"/>
    </i>
    <i>
      <x v="31984"/>
    </i>
    <i>
      <x v="31985"/>
    </i>
    <i>
      <x v="31986"/>
    </i>
    <i>
      <x v="31987"/>
    </i>
    <i>
      <x v="31988"/>
    </i>
    <i>
      <x v="31989"/>
    </i>
    <i>
      <x v="31990"/>
    </i>
    <i>
      <x v="31991"/>
    </i>
    <i>
      <x v="31992"/>
    </i>
    <i>
      <x v="31993"/>
    </i>
    <i>
      <x v="31994"/>
    </i>
    <i>
      <x v="31995"/>
    </i>
    <i>
      <x v="31996"/>
    </i>
    <i>
      <x v="31997"/>
    </i>
    <i>
      <x v="31998"/>
    </i>
    <i>
      <x v="31999"/>
    </i>
    <i>
      <x v="32000"/>
    </i>
    <i>
      <x v="32001"/>
    </i>
    <i>
      <x v="32002"/>
    </i>
    <i>
      <x v="32003"/>
    </i>
    <i>
      <x v="32004"/>
    </i>
    <i>
      <x v="32005"/>
    </i>
    <i>
      <x v="32006"/>
    </i>
    <i>
      <x v="32007"/>
    </i>
    <i>
      <x v="32008"/>
    </i>
    <i>
      <x v="32009"/>
    </i>
    <i>
      <x v="32010"/>
    </i>
    <i>
      <x v="32011"/>
    </i>
    <i>
      <x v="32012"/>
    </i>
    <i>
      <x v="32013"/>
    </i>
    <i>
      <x v="32014"/>
    </i>
    <i>
      <x v="32015"/>
    </i>
    <i>
      <x v="32016"/>
    </i>
    <i>
      <x v="32017"/>
    </i>
    <i>
      <x v="32018"/>
    </i>
    <i>
      <x v="32019"/>
    </i>
    <i>
      <x v="32020"/>
    </i>
    <i>
      <x v="32021"/>
    </i>
    <i>
      <x v="32022"/>
    </i>
    <i>
      <x v="32023"/>
    </i>
    <i>
      <x v="32024"/>
    </i>
    <i>
      <x v="32025"/>
    </i>
    <i>
      <x v="32026"/>
    </i>
    <i>
      <x v="32027"/>
    </i>
    <i>
      <x v="32028"/>
    </i>
    <i>
      <x v="32029"/>
    </i>
    <i>
      <x v="32030"/>
    </i>
    <i>
      <x v="32031"/>
    </i>
    <i>
      <x v="32032"/>
    </i>
    <i>
      <x v="32033"/>
    </i>
    <i>
      <x v="32034"/>
    </i>
    <i>
      <x v="32035"/>
    </i>
    <i>
      <x v="32036"/>
    </i>
    <i>
      <x v="32037"/>
    </i>
    <i>
      <x v="32038"/>
    </i>
    <i>
      <x v="32039"/>
    </i>
    <i>
      <x v="32040"/>
    </i>
    <i>
      <x v="32041"/>
    </i>
    <i>
      <x v="32042"/>
    </i>
    <i>
      <x v="32043"/>
    </i>
    <i>
      <x v="32044"/>
    </i>
    <i>
      <x v="32045"/>
    </i>
    <i>
      <x v="32046"/>
    </i>
    <i>
      <x v="32047"/>
    </i>
    <i>
      <x v="32048"/>
    </i>
    <i>
      <x v="32049"/>
    </i>
    <i>
      <x v="32050"/>
    </i>
    <i>
      <x v="32051"/>
    </i>
    <i>
      <x v="32052"/>
    </i>
    <i>
      <x v="32053"/>
    </i>
    <i>
      <x v="32054"/>
    </i>
    <i>
      <x v="32055"/>
    </i>
    <i>
      <x v="32056"/>
    </i>
    <i>
      <x v="32057"/>
    </i>
    <i>
      <x v="32058"/>
    </i>
    <i>
      <x v="32059"/>
    </i>
    <i>
      <x v="32060"/>
    </i>
    <i>
      <x v="32061"/>
    </i>
    <i>
      <x v="32062"/>
    </i>
    <i>
      <x v="32063"/>
    </i>
    <i>
      <x v="32064"/>
    </i>
    <i>
      <x v="32065"/>
    </i>
    <i>
      <x v="32066"/>
    </i>
    <i>
      <x v="32067"/>
    </i>
    <i>
      <x v="32068"/>
    </i>
    <i>
      <x v="32069"/>
    </i>
    <i>
      <x v="32070"/>
    </i>
    <i>
      <x v="32071"/>
    </i>
    <i>
      <x v="32072"/>
    </i>
    <i>
      <x v="32073"/>
    </i>
    <i>
      <x v="32074"/>
    </i>
    <i>
      <x v="32075"/>
    </i>
    <i>
      <x v="32076"/>
    </i>
    <i>
      <x v="32077"/>
    </i>
    <i>
      <x v="32078"/>
    </i>
    <i>
      <x v="32079"/>
    </i>
    <i>
      <x v="32080"/>
    </i>
    <i>
      <x v="32081"/>
    </i>
    <i>
      <x v="32082"/>
    </i>
    <i>
      <x v="32083"/>
    </i>
    <i>
      <x v="32084"/>
    </i>
    <i>
      <x v="32085"/>
    </i>
    <i>
      <x v="32086"/>
    </i>
    <i>
      <x v="32087"/>
    </i>
    <i>
      <x v="32088"/>
    </i>
    <i>
      <x v="32089"/>
    </i>
    <i>
      <x v="32090"/>
    </i>
    <i>
      <x v="32091"/>
    </i>
    <i>
      <x v="32092"/>
    </i>
    <i>
      <x v="32093"/>
    </i>
    <i>
      <x v="32094"/>
    </i>
    <i>
      <x v="32095"/>
    </i>
    <i>
      <x v="32096"/>
    </i>
    <i>
      <x v="32097"/>
    </i>
    <i>
      <x v="32098"/>
    </i>
    <i>
      <x v="32099"/>
    </i>
    <i>
      <x v="32100"/>
    </i>
    <i>
      <x v="32101"/>
    </i>
    <i>
      <x v="32102"/>
    </i>
    <i>
      <x v="32103"/>
    </i>
    <i>
      <x v="32104"/>
    </i>
    <i>
      <x v="32105"/>
    </i>
    <i>
      <x v="32106"/>
    </i>
    <i>
      <x v="32107"/>
    </i>
    <i>
      <x v="32108"/>
    </i>
    <i>
      <x v="32109"/>
    </i>
    <i>
      <x v="32110"/>
    </i>
    <i>
      <x v="32111"/>
    </i>
    <i>
      <x v="32112"/>
    </i>
    <i>
      <x v="32113"/>
    </i>
    <i>
      <x v="32114"/>
    </i>
    <i>
      <x v="32115"/>
    </i>
    <i>
      <x v="32116"/>
    </i>
    <i>
      <x v="32117"/>
    </i>
    <i>
      <x v="32118"/>
    </i>
    <i>
      <x v="32119"/>
    </i>
    <i>
      <x v="32120"/>
    </i>
    <i>
      <x v="32121"/>
    </i>
    <i>
      <x v="32122"/>
    </i>
    <i>
      <x v="32123"/>
    </i>
    <i>
      <x v="32124"/>
    </i>
    <i>
      <x v="32125"/>
    </i>
    <i>
      <x v="32126"/>
    </i>
    <i>
      <x v="32127"/>
    </i>
    <i>
      <x v="32128"/>
    </i>
    <i>
      <x v="32129"/>
    </i>
    <i>
      <x v="32130"/>
    </i>
    <i>
      <x v="32131"/>
    </i>
    <i>
      <x v="32132"/>
    </i>
    <i>
      <x v="32133"/>
    </i>
    <i>
      <x v="32134"/>
    </i>
    <i>
      <x v="32135"/>
    </i>
    <i>
      <x v="32136"/>
    </i>
    <i>
      <x v="32137"/>
    </i>
    <i>
      <x v="32138"/>
    </i>
    <i>
      <x v="32139"/>
    </i>
    <i>
      <x v="32140"/>
    </i>
    <i>
      <x v="32141"/>
    </i>
    <i>
      <x v="32142"/>
    </i>
    <i>
      <x v="32143"/>
    </i>
    <i>
      <x v="32144"/>
    </i>
    <i>
      <x v="32145"/>
    </i>
    <i>
      <x v="32146"/>
    </i>
    <i>
      <x v="32147"/>
    </i>
    <i>
      <x v="32148"/>
    </i>
    <i>
      <x v="32149"/>
    </i>
    <i>
      <x v="32150"/>
    </i>
    <i>
      <x v="32151"/>
    </i>
    <i>
      <x v="32152"/>
    </i>
    <i>
      <x v="32153"/>
    </i>
    <i>
      <x v="32154"/>
    </i>
    <i>
      <x v="32155"/>
    </i>
    <i>
      <x v="32156"/>
    </i>
    <i>
      <x v="32157"/>
    </i>
    <i>
      <x v="32158"/>
    </i>
    <i>
      <x v="32159"/>
    </i>
    <i>
      <x v="32160"/>
    </i>
    <i>
      <x v="32161"/>
    </i>
    <i>
      <x v="32162"/>
    </i>
    <i>
      <x v="32163"/>
    </i>
    <i>
      <x v="32164"/>
    </i>
    <i>
      <x v="32165"/>
    </i>
    <i>
      <x v="32166"/>
    </i>
    <i>
      <x v="32167"/>
    </i>
    <i>
      <x v="32168"/>
    </i>
    <i>
      <x v="32169"/>
    </i>
    <i>
      <x v="32170"/>
    </i>
    <i>
      <x v="32171"/>
    </i>
    <i>
      <x v="32172"/>
    </i>
    <i>
      <x v="32173"/>
    </i>
    <i>
      <x v="32174"/>
    </i>
    <i>
      <x v="32175"/>
    </i>
    <i>
      <x v="32176"/>
    </i>
    <i>
      <x v="32177"/>
    </i>
    <i>
      <x v="32178"/>
    </i>
    <i>
      <x v="32179"/>
    </i>
    <i>
      <x v="32180"/>
    </i>
    <i>
      <x v="32181"/>
    </i>
    <i>
      <x v="32182"/>
    </i>
    <i>
      <x v="32183"/>
    </i>
    <i>
      <x v="32184"/>
    </i>
    <i>
      <x v="32185"/>
    </i>
    <i>
      <x v="32186"/>
    </i>
    <i>
      <x v="32187"/>
    </i>
    <i>
      <x v="32188"/>
    </i>
    <i>
      <x v="32189"/>
    </i>
    <i>
      <x v="32190"/>
    </i>
    <i>
      <x v="32191"/>
    </i>
    <i>
      <x v="32192"/>
    </i>
    <i>
      <x v="32193"/>
    </i>
    <i>
      <x v="32194"/>
    </i>
    <i>
      <x v="32195"/>
    </i>
    <i>
      <x v="32196"/>
    </i>
    <i>
      <x v="32197"/>
    </i>
    <i>
      <x v="32198"/>
    </i>
    <i>
      <x v="32199"/>
    </i>
    <i>
      <x v="32200"/>
    </i>
    <i>
      <x v="32201"/>
    </i>
    <i>
      <x v="32202"/>
    </i>
    <i>
      <x v="32203"/>
    </i>
    <i>
      <x v="32204"/>
    </i>
    <i>
      <x v="32205"/>
    </i>
    <i>
      <x v="32206"/>
    </i>
    <i>
      <x v="32207"/>
    </i>
    <i>
      <x v="32208"/>
    </i>
    <i>
      <x v="32209"/>
    </i>
    <i>
      <x v="32210"/>
    </i>
    <i>
      <x v="32211"/>
    </i>
    <i>
      <x v="32212"/>
    </i>
    <i>
      <x v="32213"/>
    </i>
    <i>
      <x v="32214"/>
    </i>
    <i>
      <x v="32215"/>
    </i>
    <i>
      <x v="32216"/>
    </i>
    <i>
      <x v="32217"/>
    </i>
    <i>
      <x v="32218"/>
    </i>
    <i>
      <x v="32219"/>
    </i>
    <i>
      <x v="32220"/>
    </i>
    <i>
      <x v="32221"/>
    </i>
    <i>
      <x v="32222"/>
    </i>
    <i>
      <x v="32223"/>
    </i>
    <i>
      <x v="32224"/>
    </i>
    <i>
      <x v="32225"/>
    </i>
    <i>
      <x v="32226"/>
    </i>
    <i>
      <x v="32227"/>
    </i>
    <i>
      <x v="32228"/>
    </i>
    <i>
      <x v="32229"/>
    </i>
    <i>
      <x v="32230"/>
    </i>
    <i>
      <x v="32231"/>
    </i>
    <i>
      <x v="32232"/>
    </i>
    <i>
      <x v="32233"/>
    </i>
    <i>
      <x v="32234"/>
    </i>
    <i>
      <x v="32235"/>
    </i>
    <i>
      <x v="32236"/>
    </i>
    <i>
      <x v="32237"/>
    </i>
    <i>
      <x v="32238"/>
    </i>
    <i>
      <x v="32239"/>
    </i>
    <i>
      <x v="32240"/>
    </i>
    <i>
      <x v="32241"/>
    </i>
    <i>
      <x v="32242"/>
    </i>
    <i>
      <x v="32243"/>
    </i>
    <i>
      <x v="32244"/>
    </i>
    <i>
      <x v="32245"/>
    </i>
    <i>
      <x v="32246"/>
    </i>
    <i>
      <x v="32247"/>
    </i>
    <i>
      <x v="32248"/>
    </i>
    <i>
      <x v="32249"/>
    </i>
    <i>
      <x v="32250"/>
    </i>
    <i>
      <x v="32251"/>
    </i>
    <i>
      <x v="32252"/>
    </i>
    <i>
      <x v="32253"/>
    </i>
    <i>
      <x v="32254"/>
    </i>
    <i>
      <x v="32255"/>
    </i>
    <i>
      <x v="32256"/>
    </i>
    <i>
      <x v="32257"/>
    </i>
    <i>
      <x v="32258"/>
    </i>
    <i>
      <x v="32259"/>
    </i>
    <i>
      <x v="32260"/>
    </i>
    <i>
      <x v="32261"/>
    </i>
    <i>
      <x v="32262"/>
    </i>
    <i>
      <x v="32263"/>
    </i>
    <i>
      <x v="32264"/>
    </i>
    <i>
      <x v="32265"/>
    </i>
    <i>
      <x v="32266"/>
    </i>
    <i>
      <x v="32267"/>
    </i>
    <i>
      <x v="32268"/>
    </i>
    <i>
      <x v="32269"/>
    </i>
    <i>
      <x v="32270"/>
    </i>
    <i>
      <x v="32271"/>
    </i>
    <i>
      <x v="32272"/>
    </i>
    <i>
      <x v="32273"/>
    </i>
    <i>
      <x v="32274"/>
    </i>
    <i>
      <x v="32275"/>
    </i>
    <i>
      <x v="32276"/>
    </i>
    <i>
      <x v="32277"/>
    </i>
    <i>
      <x v="32278"/>
    </i>
    <i>
      <x v="32279"/>
    </i>
    <i>
      <x v="32280"/>
    </i>
    <i>
      <x v="32281"/>
    </i>
    <i>
      <x v="32282"/>
    </i>
    <i>
      <x v="32283"/>
    </i>
    <i>
      <x v="32284"/>
    </i>
    <i>
      <x v="32285"/>
    </i>
    <i>
      <x v="32286"/>
    </i>
    <i>
      <x v="32287"/>
    </i>
    <i>
      <x v="32288"/>
    </i>
    <i>
      <x v="32289"/>
    </i>
    <i>
      <x v="32290"/>
    </i>
    <i>
      <x v="32291"/>
    </i>
    <i>
      <x v="32292"/>
    </i>
    <i>
      <x v="32293"/>
    </i>
    <i>
      <x v="32294"/>
    </i>
    <i>
      <x v="32295"/>
    </i>
    <i>
      <x v="32296"/>
    </i>
    <i>
      <x v="32297"/>
    </i>
    <i>
      <x v="32298"/>
    </i>
    <i>
      <x v="32299"/>
    </i>
    <i>
      <x v="32300"/>
    </i>
    <i>
      <x v="32301"/>
    </i>
    <i>
      <x v="32302"/>
    </i>
    <i>
      <x v="32303"/>
    </i>
    <i>
      <x v="32304"/>
    </i>
    <i>
      <x v="32305"/>
    </i>
    <i>
      <x v="32306"/>
    </i>
    <i>
      <x v="32307"/>
    </i>
    <i>
      <x v="32308"/>
    </i>
    <i>
      <x v="32309"/>
    </i>
    <i>
      <x v="32310"/>
    </i>
    <i>
      <x v="32311"/>
    </i>
    <i>
      <x v="32312"/>
    </i>
    <i>
      <x v="32313"/>
    </i>
    <i>
      <x v="32314"/>
    </i>
    <i>
      <x v="32315"/>
    </i>
    <i>
      <x v="32316"/>
    </i>
    <i>
      <x v="32317"/>
    </i>
    <i>
      <x v="32318"/>
    </i>
    <i>
      <x v="32319"/>
    </i>
    <i>
      <x v="32320"/>
    </i>
    <i>
      <x v="32321"/>
    </i>
    <i>
      <x v="32322"/>
    </i>
    <i>
      <x v="32323"/>
    </i>
    <i>
      <x v="32324"/>
    </i>
    <i>
      <x v="32325"/>
    </i>
    <i>
      <x v="32326"/>
    </i>
    <i>
      <x v="32327"/>
    </i>
    <i>
      <x v="32328"/>
    </i>
    <i>
      <x v="32329"/>
    </i>
    <i>
      <x v="32330"/>
    </i>
    <i>
      <x v="32331"/>
    </i>
    <i>
      <x v="32332"/>
    </i>
    <i>
      <x v="32333"/>
    </i>
    <i>
      <x v="32334"/>
    </i>
    <i>
      <x v="32335"/>
    </i>
    <i>
      <x v="32336"/>
    </i>
    <i>
      <x v="32337"/>
    </i>
    <i>
      <x v="32338"/>
    </i>
    <i>
      <x v="32339"/>
    </i>
    <i>
      <x v="32340"/>
    </i>
    <i>
      <x v="32341"/>
    </i>
    <i>
      <x v="32342"/>
    </i>
    <i>
      <x v="32343"/>
    </i>
    <i>
      <x v="32344"/>
    </i>
    <i>
      <x v="32345"/>
    </i>
    <i>
      <x v="32346"/>
    </i>
    <i>
      <x v="32347"/>
    </i>
    <i>
      <x v="32348"/>
    </i>
    <i>
      <x v="32349"/>
    </i>
    <i>
      <x v="32350"/>
    </i>
    <i>
      <x v="32351"/>
    </i>
    <i>
      <x v="32352"/>
    </i>
    <i>
      <x v="32353"/>
    </i>
    <i>
      <x v="32354"/>
    </i>
    <i>
      <x v="32355"/>
    </i>
    <i>
      <x v="32356"/>
    </i>
    <i>
      <x v="32357"/>
    </i>
    <i>
      <x v="32358"/>
    </i>
    <i>
      <x v="32359"/>
    </i>
    <i>
      <x v="32360"/>
    </i>
    <i>
      <x v="32361"/>
    </i>
    <i>
      <x v="32362"/>
    </i>
    <i>
      <x v="32363"/>
    </i>
    <i>
      <x v="32364"/>
    </i>
    <i>
      <x v="32365"/>
    </i>
    <i>
      <x v="32366"/>
    </i>
    <i>
      <x v="32367"/>
    </i>
    <i>
      <x v="32368"/>
    </i>
    <i>
      <x v="32369"/>
    </i>
    <i>
      <x v="32370"/>
    </i>
    <i>
      <x v="32371"/>
    </i>
    <i>
      <x v="32372"/>
    </i>
    <i>
      <x v="32373"/>
    </i>
    <i>
      <x v="32374"/>
    </i>
    <i>
      <x v="32375"/>
    </i>
    <i>
      <x v="32376"/>
    </i>
    <i>
      <x v="32377"/>
    </i>
    <i>
      <x v="32378"/>
    </i>
    <i>
      <x v="32379"/>
    </i>
    <i>
      <x v="32380"/>
    </i>
    <i>
      <x v="32381"/>
    </i>
    <i>
      <x v="32382"/>
    </i>
    <i>
      <x v="32383"/>
    </i>
    <i>
      <x v="32384"/>
    </i>
    <i>
      <x v="32385"/>
    </i>
    <i>
      <x v="32386"/>
    </i>
    <i>
      <x v="32387"/>
    </i>
    <i>
      <x v="32388"/>
    </i>
    <i>
      <x v="32389"/>
    </i>
    <i>
      <x v="32390"/>
    </i>
    <i>
      <x v="32391"/>
    </i>
    <i>
      <x v="32392"/>
    </i>
    <i>
      <x v="32393"/>
    </i>
    <i>
      <x v="32394"/>
    </i>
    <i>
      <x v="32395"/>
    </i>
    <i>
      <x v="32396"/>
    </i>
    <i>
      <x v="32397"/>
    </i>
    <i>
      <x v="32398"/>
    </i>
    <i>
      <x v="32399"/>
    </i>
    <i>
      <x v="32400"/>
    </i>
    <i>
      <x v="32401"/>
    </i>
    <i>
      <x v="32402"/>
    </i>
    <i>
      <x v="32403"/>
    </i>
    <i>
      <x v="32404"/>
    </i>
    <i>
      <x v="32405"/>
    </i>
    <i>
      <x v="32406"/>
    </i>
    <i>
      <x v="32407"/>
    </i>
    <i>
      <x v="32408"/>
    </i>
    <i>
      <x v="32409"/>
    </i>
    <i>
      <x v="32410"/>
    </i>
    <i>
      <x v="32411"/>
    </i>
    <i>
      <x v="32412"/>
    </i>
    <i>
      <x v="32413"/>
    </i>
    <i>
      <x v="32414"/>
    </i>
    <i>
      <x v="32415"/>
    </i>
    <i>
      <x v="32416"/>
    </i>
    <i>
      <x v="32417"/>
    </i>
    <i>
      <x v="32418"/>
    </i>
    <i>
      <x v="32419"/>
    </i>
    <i>
      <x v="32420"/>
    </i>
    <i>
      <x v="32421"/>
    </i>
    <i>
      <x v="32422"/>
    </i>
    <i>
      <x v="32423"/>
    </i>
    <i>
      <x v="32424"/>
    </i>
    <i>
      <x v="32425"/>
    </i>
    <i>
      <x v="32426"/>
    </i>
    <i>
      <x v="32427"/>
    </i>
    <i>
      <x v="32428"/>
    </i>
    <i>
      <x v="32429"/>
    </i>
    <i>
      <x v="32430"/>
    </i>
    <i>
      <x v="32431"/>
    </i>
    <i>
      <x v="32432"/>
    </i>
    <i>
      <x v="32433"/>
    </i>
    <i>
      <x v="32434"/>
    </i>
    <i>
      <x v="32435"/>
    </i>
    <i>
      <x v="32436"/>
    </i>
    <i>
      <x v="32437"/>
    </i>
    <i>
      <x v="32438"/>
    </i>
    <i>
      <x v="32439"/>
    </i>
    <i>
      <x v="32440"/>
    </i>
    <i>
      <x v="32441"/>
    </i>
    <i>
      <x v="32442"/>
    </i>
    <i>
      <x v="32443"/>
    </i>
    <i>
      <x v="32444"/>
    </i>
    <i>
      <x v="32445"/>
    </i>
    <i>
      <x v="32446"/>
    </i>
    <i>
      <x v="32447"/>
    </i>
    <i>
      <x v="32448"/>
    </i>
    <i>
      <x v="32449"/>
    </i>
    <i>
      <x v="32450"/>
    </i>
    <i>
      <x v="32451"/>
    </i>
    <i>
      <x v="32452"/>
    </i>
    <i>
      <x v="32453"/>
    </i>
    <i>
      <x v="32454"/>
    </i>
    <i>
      <x v="32455"/>
    </i>
    <i>
      <x v="32456"/>
    </i>
    <i>
      <x v="32457"/>
    </i>
    <i>
      <x v="32458"/>
    </i>
    <i>
      <x v="32459"/>
    </i>
    <i>
      <x v="32460"/>
    </i>
    <i>
      <x v="32461"/>
    </i>
    <i>
      <x v="32462"/>
    </i>
    <i>
      <x v="32463"/>
    </i>
    <i>
      <x v="32464"/>
    </i>
    <i>
      <x v="32465"/>
    </i>
    <i>
      <x v="32466"/>
    </i>
    <i>
      <x v="32467"/>
    </i>
    <i>
      <x v="32468"/>
    </i>
    <i>
      <x v="32469"/>
    </i>
    <i>
      <x v="32470"/>
    </i>
    <i>
      <x v="32471"/>
    </i>
    <i>
      <x v="32472"/>
    </i>
    <i>
      <x v="32473"/>
    </i>
    <i>
      <x v="32474"/>
    </i>
    <i>
      <x v="32475"/>
    </i>
    <i>
      <x v="32476"/>
    </i>
    <i>
      <x v="32477"/>
    </i>
    <i>
      <x v="32478"/>
    </i>
    <i>
      <x v="32479"/>
    </i>
    <i>
      <x v="32480"/>
    </i>
    <i>
      <x v="32481"/>
    </i>
    <i>
      <x v="32482"/>
    </i>
    <i>
      <x v="32483"/>
    </i>
    <i>
      <x v="32484"/>
    </i>
    <i>
      <x v="32485"/>
    </i>
    <i>
      <x v="32486"/>
    </i>
    <i>
      <x v="32487"/>
    </i>
    <i>
      <x v="32488"/>
    </i>
    <i>
      <x v="32489"/>
    </i>
    <i>
      <x v="32490"/>
    </i>
    <i>
      <x v="32491"/>
    </i>
    <i>
      <x v="32492"/>
    </i>
    <i>
      <x v="32493"/>
    </i>
    <i>
      <x v="32494"/>
    </i>
    <i>
      <x v="32495"/>
    </i>
    <i>
      <x v="32496"/>
    </i>
    <i>
      <x v="32497"/>
    </i>
    <i>
      <x v="32498"/>
    </i>
    <i>
      <x v="32499"/>
    </i>
    <i>
      <x v="32500"/>
    </i>
    <i>
      <x v="32501"/>
    </i>
    <i>
      <x v="32502"/>
    </i>
    <i>
      <x v="32503"/>
    </i>
    <i>
      <x v="32504"/>
    </i>
    <i>
      <x v="32505"/>
    </i>
    <i>
      <x v="32506"/>
    </i>
    <i>
      <x v="32507"/>
    </i>
    <i>
      <x v="32508"/>
    </i>
    <i>
      <x v="32509"/>
    </i>
    <i>
      <x v="32510"/>
    </i>
    <i>
      <x v="32511"/>
    </i>
    <i>
      <x v="32512"/>
    </i>
    <i>
      <x v="32513"/>
    </i>
    <i>
      <x v="32514"/>
    </i>
    <i>
      <x v="32515"/>
    </i>
    <i>
      <x v="32516"/>
    </i>
    <i>
      <x v="32517"/>
    </i>
    <i>
      <x v="32518"/>
    </i>
    <i>
      <x v="32519"/>
    </i>
    <i>
      <x v="32520"/>
    </i>
    <i>
      <x v="32521"/>
    </i>
    <i>
      <x v="32522"/>
    </i>
    <i>
      <x v="32523"/>
    </i>
    <i>
      <x v="32524"/>
    </i>
    <i>
      <x v="32525"/>
    </i>
    <i>
      <x v="32526"/>
    </i>
    <i>
      <x v="32527"/>
    </i>
    <i>
      <x v="32528"/>
    </i>
    <i>
      <x v="32529"/>
    </i>
    <i>
      <x v="32530"/>
    </i>
    <i>
      <x v="32531"/>
    </i>
    <i>
      <x v="32532"/>
    </i>
    <i>
      <x v="32533"/>
    </i>
    <i>
      <x v="32534"/>
    </i>
    <i>
      <x v="32535"/>
    </i>
    <i>
      <x v="32536"/>
    </i>
    <i>
      <x v="32537"/>
    </i>
    <i>
      <x v="32538"/>
    </i>
    <i>
      <x v="32539"/>
    </i>
    <i>
      <x v="32540"/>
    </i>
    <i>
      <x v="32541"/>
    </i>
    <i>
      <x v="32542"/>
    </i>
    <i>
      <x v="32543"/>
    </i>
    <i>
      <x v="32544"/>
    </i>
    <i>
      <x v="32545"/>
    </i>
    <i>
      <x v="32546"/>
    </i>
    <i>
      <x v="32547"/>
    </i>
    <i>
      <x v="32548"/>
    </i>
    <i>
      <x v="32549"/>
    </i>
    <i>
      <x v="32550"/>
    </i>
    <i>
      <x v="32551"/>
    </i>
    <i>
      <x v="32552"/>
    </i>
    <i>
      <x v="32553"/>
    </i>
    <i>
      <x v="32554"/>
    </i>
    <i>
      <x v="32555"/>
    </i>
    <i>
      <x v="32556"/>
    </i>
    <i>
      <x v="32557"/>
    </i>
    <i>
      <x v="32558"/>
    </i>
    <i>
      <x v="32559"/>
    </i>
    <i>
      <x v="32560"/>
    </i>
    <i>
      <x v="32561"/>
    </i>
    <i>
      <x v="32562"/>
    </i>
    <i>
      <x v="32563"/>
    </i>
    <i>
      <x v="32564"/>
    </i>
    <i>
      <x v="32565"/>
    </i>
    <i>
      <x v="32566"/>
    </i>
    <i>
      <x v="32567"/>
    </i>
    <i>
      <x v="32568"/>
    </i>
    <i>
      <x v="32569"/>
    </i>
    <i>
      <x v="32570"/>
    </i>
    <i>
      <x v="32571"/>
    </i>
    <i>
      <x v="32572"/>
    </i>
    <i>
      <x v="32573"/>
    </i>
    <i>
      <x v="32574"/>
    </i>
    <i>
      <x v="32575"/>
    </i>
    <i>
      <x v="32576"/>
    </i>
    <i>
      <x v="32577"/>
    </i>
    <i>
      <x v="32578"/>
    </i>
    <i>
      <x v="32579"/>
    </i>
    <i>
      <x v="32580"/>
    </i>
    <i>
      <x v="32581"/>
    </i>
    <i>
      <x v="32582"/>
    </i>
    <i>
      <x v="32583"/>
    </i>
    <i>
      <x v="32584"/>
    </i>
    <i>
      <x v="32585"/>
    </i>
    <i>
      <x v="32586"/>
    </i>
    <i>
      <x v="32587"/>
    </i>
    <i>
      <x v="32588"/>
    </i>
    <i>
      <x v="32589"/>
    </i>
    <i>
      <x v="32590"/>
    </i>
    <i>
      <x v="32591"/>
    </i>
    <i>
      <x v="32592"/>
    </i>
    <i>
      <x v="32593"/>
    </i>
    <i>
      <x v="32594"/>
    </i>
    <i>
      <x v="32595"/>
    </i>
    <i>
      <x v="32596"/>
    </i>
    <i>
      <x v="32597"/>
    </i>
    <i>
      <x v="32598"/>
    </i>
    <i>
      <x v="32599"/>
    </i>
    <i>
      <x v="32600"/>
    </i>
    <i>
      <x v="32601"/>
    </i>
    <i>
      <x v="32602"/>
    </i>
    <i>
      <x v="32603"/>
    </i>
    <i>
      <x v="32604"/>
    </i>
    <i>
      <x v="32605"/>
    </i>
    <i>
      <x v="32606"/>
    </i>
    <i>
      <x v="32607"/>
    </i>
    <i>
      <x v="32608"/>
    </i>
    <i>
      <x v="32609"/>
    </i>
    <i>
      <x v="32610"/>
    </i>
    <i>
      <x v="32611"/>
    </i>
    <i>
      <x v="32612"/>
    </i>
    <i>
      <x v="32613"/>
    </i>
    <i>
      <x v="32614"/>
    </i>
    <i>
      <x v="32615"/>
    </i>
    <i>
      <x v="32616"/>
    </i>
    <i>
      <x v="32617"/>
    </i>
    <i>
      <x v="32618"/>
    </i>
    <i>
      <x v="32619"/>
    </i>
    <i>
      <x v="32620"/>
    </i>
    <i>
      <x v="32621"/>
    </i>
    <i>
      <x v="32622"/>
    </i>
    <i>
      <x v="32623"/>
    </i>
    <i>
      <x v="32624"/>
    </i>
    <i>
      <x v="32625"/>
    </i>
    <i>
      <x v="32626"/>
    </i>
    <i>
      <x v="32627"/>
    </i>
    <i>
      <x v="32628"/>
    </i>
    <i>
      <x v="32629"/>
    </i>
    <i>
      <x v="32630"/>
    </i>
    <i>
      <x v="32631"/>
    </i>
    <i>
      <x v="32632"/>
    </i>
    <i>
      <x v="32633"/>
    </i>
    <i>
      <x v="32634"/>
    </i>
    <i>
      <x v="32635"/>
    </i>
    <i>
      <x v="32636"/>
    </i>
    <i>
      <x v="32637"/>
    </i>
    <i>
      <x v="32638"/>
    </i>
    <i>
      <x v="32639"/>
    </i>
    <i>
      <x v="32640"/>
    </i>
    <i>
      <x v="32641"/>
    </i>
    <i>
      <x v="32642"/>
    </i>
    <i>
      <x v="32643"/>
    </i>
    <i>
      <x v="32644"/>
    </i>
    <i>
      <x v="32645"/>
    </i>
    <i>
      <x v="32646"/>
    </i>
    <i>
      <x v="32647"/>
    </i>
    <i>
      <x v="32648"/>
    </i>
    <i>
      <x v="32649"/>
    </i>
    <i>
      <x v="32650"/>
    </i>
    <i>
      <x v="32651"/>
    </i>
    <i>
      <x v="32652"/>
    </i>
    <i>
      <x v="32653"/>
    </i>
    <i>
      <x v="32654"/>
    </i>
    <i>
      <x v="32655"/>
    </i>
    <i>
      <x v="32656"/>
    </i>
    <i>
      <x v="32657"/>
    </i>
    <i>
      <x v="32658"/>
    </i>
    <i>
      <x v="32659"/>
    </i>
    <i>
      <x v="32660"/>
    </i>
    <i>
      <x v="32661"/>
    </i>
    <i>
      <x v="32662"/>
    </i>
    <i>
      <x v="32663"/>
    </i>
    <i>
      <x v="32664"/>
    </i>
    <i>
      <x v="32665"/>
    </i>
    <i>
      <x v="32666"/>
    </i>
    <i>
      <x v="32667"/>
    </i>
    <i>
      <x v="32668"/>
    </i>
    <i>
      <x v="32669"/>
    </i>
    <i>
      <x v="32670"/>
    </i>
    <i>
      <x v="32671"/>
    </i>
    <i>
      <x v="32672"/>
    </i>
    <i>
      <x v="32673"/>
    </i>
    <i>
      <x v="32674"/>
    </i>
    <i>
      <x v="32675"/>
    </i>
    <i>
      <x v="32676"/>
    </i>
    <i>
      <x v="32677"/>
    </i>
    <i>
      <x v="32678"/>
    </i>
    <i>
      <x v="32679"/>
    </i>
    <i>
      <x v="32680"/>
    </i>
    <i>
      <x v="32681"/>
    </i>
    <i>
      <x v="32682"/>
    </i>
    <i>
      <x v="32683"/>
    </i>
    <i>
      <x v="32684"/>
    </i>
    <i>
      <x v="32685"/>
    </i>
    <i>
      <x v="32686"/>
    </i>
    <i>
      <x v="32687"/>
    </i>
    <i>
      <x v="32688"/>
    </i>
    <i>
      <x v="32689"/>
    </i>
    <i>
      <x v="32690"/>
    </i>
    <i>
      <x v="32691"/>
    </i>
    <i>
      <x v="32692"/>
    </i>
    <i>
      <x v="32693"/>
    </i>
    <i>
      <x v="32694"/>
    </i>
    <i>
      <x v="32695"/>
    </i>
    <i>
      <x v="32696"/>
    </i>
    <i>
      <x v="32697"/>
    </i>
    <i>
      <x v="32698"/>
    </i>
    <i>
      <x v="32699"/>
    </i>
    <i>
      <x v="32700"/>
    </i>
    <i>
      <x v="32701"/>
    </i>
    <i>
      <x v="32702"/>
    </i>
    <i>
      <x v="32703"/>
    </i>
    <i>
      <x v="32704"/>
    </i>
    <i>
      <x v="32705"/>
    </i>
    <i>
      <x v="32706"/>
    </i>
    <i>
      <x v="32707"/>
    </i>
    <i>
      <x v="32708"/>
    </i>
    <i>
      <x v="32709"/>
    </i>
    <i>
      <x v="32710"/>
    </i>
    <i>
      <x v="32711"/>
    </i>
    <i>
      <x v="32712"/>
    </i>
    <i>
      <x v="32713"/>
    </i>
    <i>
      <x v="32714"/>
    </i>
    <i>
      <x v="32715"/>
    </i>
    <i>
      <x v="32716"/>
    </i>
    <i>
      <x v="32717"/>
    </i>
    <i>
      <x v="32718"/>
    </i>
    <i>
      <x v="32719"/>
    </i>
    <i>
      <x v="32720"/>
    </i>
    <i>
      <x v="32721"/>
    </i>
    <i>
      <x v="32722"/>
    </i>
    <i>
      <x v="32723"/>
    </i>
    <i>
      <x v="32724"/>
    </i>
    <i>
      <x v="32725"/>
    </i>
    <i>
      <x v="32726"/>
    </i>
    <i>
      <x v="32727"/>
    </i>
    <i>
      <x v="32728"/>
    </i>
    <i>
      <x v="32729"/>
    </i>
    <i>
      <x v="32730"/>
    </i>
    <i>
      <x v="32731"/>
    </i>
    <i>
      <x v="32732"/>
    </i>
    <i>
      <x v="32733"/>
    </i>
    <i>
      <x v="32734"/>
    </i>
    <i>
      <x v="32735"/>
    </i>
    <i>
      <x v="32736"/>
    </i>
    <i>
      <x v="32737"/>
    </i>
    <i>
      <x v="32738"/>
    </i>
    <i>
      <x v="32739"/>
    </i>
    <i>
      <x v="32740"/>
    </i>
    <i>
      <x v="32741"/>
    </i>
    <i>
      <x v="32742"/>
    </i>
    <i>
      <x v="32743"/>
    </i>
    <i>
      <x v="32744"/>
    </i>
    <i>
      <x v="32745"/>
    </i>
    <i>
      <x v="32746"/>
    </i>
    <i>
      <x v="32747"/>
    </i>
    <i>
      <x v="32748"/>
    </i>
    <i>
      <x v="32749"/>
    </i>
    <i>
      <x v="32750"/>
    </i>
    <i>
      <x v="32751"/>
    </i>
    <i>
      <x v="32752"/>
    </i>
    <i>
      <x v="32753"/>
    </i>
    <i>
      <x v="32754"/>
    </i>
    <i>
      <x v="32755"/>
    </i>
    <i>
      <x v="32756"/>
    </i>
    <i>
      <x v="32757"/>
    </i>
    <i>
      <x v="32758"/>
    </i>
    <i>
      <x v="32759"/>
    </i>
    <i>
      <x v="32760"/>
    </i>
    <i>
      <x v="32761"/>
    </i>
    <i>
      <x v="32762"/>
    </i>
    <i>
      <x v="32763"/>
    </i>
    <i>
      <x v="32764"/>
    </i>
    <i>
      <x v="32765"/>
    </i>
    <i>
      <x v="32766"/>
    </i>
    <i>
      <x v="32767"/>
    </i>
    <i>
      <x v="32768"/>
    </i>
    <i>
      <x v="32769"/>
    </i>
    <i>
      <x v="32770"/>
    </i>
    <i>
      <x v="32771"/>
    </i>
    <i>
      <x v="32772"/>
    </i>
    <i>
      <x v="32773"/>
    </i>
    <i>
      <x v="32774"/>
    </i>
    <i>
      <x v="32775"/>
    </i>
    <i>
      <x v="32776"/>
    </i>
    <i>
      <x v="32777"/>
    </i>
    <i>
      <x v="32778"/>
    </i>
    <i>
      <x v="32779"/>
    </i>
    <i>
      <x v="32780"/>
    </i>
    <i>
      <x v="32781"/>
    </i>
    <i>
      <x v="32782"/>
    </i>
    <i>
      <x v="32783"/>
    </i>
    <i>
      <x v="32784"/>
    </i>
    <i>
      <x v="32785"/>
    </i>
    <i>
      <x v="32786"/>
    </i>
    <i>
      <x v="32787"/>
    </i>
    <i>
      <x v="32788"/>
    </i>
    <i>
      <x v="32789"/>
    </i>
    <i>
      <x v="32790"/>
    </i>
    <i>
      <x v="32791"/>
    </i>
    <i>
      <x v="32792"/>
    </i>
    <i>
      <x v="32793"/>
    </i>
    <i>
      <x v="32794"/>
    </i>
    <i>
      <x v="32795"/>
    </i>
    <i>
      <x v="32796"/>
    </i>
    <i>
      <x v="32797"/>
    </i>
    <i>
      <x v="32798"/>
    </i>
    <i>
      <x v="32799"/>
    </i>
    <i>
      <x v="32800"/>
    </i>
    <i>
      <x v="32801"/>
    </i>
    <i>
      <x v="32802"/>
    </i>
    <i>
      <x v="32803"/>
    </i>
    <i>
      <x v="32804"/>
    </i>
    <i>
      <x v="32805"/>
    </i>
    <i>
      <x v="32806"/>
    </i>
    <i>
      <x v="32807"/>
    </i>
    <i>
      <x v="32808"/>
    </i>
    <i>
      <x v="32809"/>
    </i>
    <i>
      <x v="32810"/>
    </i>
    <i>
      <x v="32811"/>
    </i>
    <i>
      <x v="32812"/>
    </i>
    <i>
      <x v="32813"/>
    </i>
    <i>
      <x v="32814"/>
    </i>
    <i>
      <x v="32815"/>
    </i>
    <i>
      <x v="32816"/>
    </i>
    <i>
      <x v="32817"/>
    </i>
    <i>
      <x v="32818"/>
    </i>
    <i>
      <x v="32819"/>
    </i>
    <i>
      <x v="32820"/>
    </i>
    <i>
      <x v="32821"/>
    </i>
    <i>
      <x v="32822"/>
    </i>
    <i>
      <x v="32823"/>
    </i>
    <i>
      <x v="32824"/>
    </i>
    <i>
      <x v="32825"/>
    </i>
    <i>
      <x v="32826"/>
    </i>
    <i>
      <x v="32827"/>
    </i>
    <i>
      <x v="32828"/>
    </i>
    <i>
      <x v="32829"/>
    </i>
    <i>
      <x v="32830"/>
    </i>
    <i>
      <x v="32831"/>
    </i>
    <i>
      <x v="32832"/>
    </i>
    <i>
      <x v="32833"/>
    </i>
    <i>
      <x v="32834"/>
    </i>
    <i>
      <x v="32835"/>
    </i>
    <i>
      <x v="32836"/>
    </i>
    <i>
      <x v="32837"/>
    </i>
    <i>
      <x v="32838"/>
    </i>
    <i>
      <x v="32839"/>
    </i>
    <i>
      <x v="32840"/>
    </i>
    <i>
      <x v="32841"/>
    </i>
    <i>
      <x v="32842"/>
    </i>
    <i>
      <x v="32843"/>
    </i>
    <i>
      <x v="32844"/>
    </i>
    <i>
      <x v="32845"/>
    </i>
    <i>
      <x v="32846"/>
    </i>
    <i>
      <x v="32847"/>
    </i>
    <i>
      <x v="32848"/>
    </i>
    <i>
      <x v="32849"/>
    </i>
    <i>
      <x v="32850"/>
    </i>
    <i>
      <x v="32851"/>
    </i>
    <i>
      <x v="32852"/>
    </i>
    <i>
      <x v="32853"/>
    </i>
    <i>
      <x v="32854"/>
    </i>
    <i>
      <x v="32855"/>
    </i>
    <i>
      <x v="32856"/>
    </i>
    <i>
      <x v="32857"/>
    </i>
    <i>
      <x v="32858"/>
    </i>
    <i>
      <x v="32859"/>
    </i>
    <i>
      <x v="32860"/>
    </i>
    <i>
      <x v="32861"/>
    </i>
    <i>
      <x v="32862"/>
    </i>
    <i>
      <x v="32863"/>
    </i>
    <i>
      <x v="32864"/>
    </i>
    <i>
      <x v="32865"/>
    </i>
    <i>
      <x v="32866"/>
    </i>
    <i>
      <x v="32867"/>
    </i>
    <i>
      <x v="32868"/>
    </i>
    <i>
      <x v="32869"/>
    </i>
    <i>
      <x v="32870"/>
    </i>
    <i>
      <x v="32871"/>
    </i>
    <i>
      <x v="32872"/>
    </i>
    <i>
      <x v="32873"/>
    </i>
    <i>
      <x v="32874"/>
    </i>
    <i>
      <x v="32875"/>
    </i>
    <i>
      <x v="32876"/>
    </i>
    <i>
      <x v="32877"/>
    </i>
    <i>
      <x v="32878"/>
    </i>
    <i>
      <x v="32879"/>
    </i>
    <i>
      <x v="32880"/>
    </i>
    <i>
      <x v="32881"/>
    </i>
    <i>
      <x v="32882"/>
    </i>
    <i>
      <x v="32883"/>
    </i>
    <i>
      <x v="32884"/>
    </i>
    <i>
      <x v="32885"/>
    </i>
    <i>
      <x v="32886"/>
    </i>
    <i>
      <x v="32887"/>
    </i>
    <i>
      <x v="32888"/>
    </i>
    <i>
      <x v="32889"/>
    </i>
    <i>
      <x v="32890"/>
    </i>
    <i>
      <x v="32891"/>
    </i>
    <i>
      <x v="32892"/>
    </i>
    <i>
      <x v="32893"/>
    </i>
    <i>
      <x v="32894"/>
    </i>
    <i>
      <x v="32895"/>
    </i>
    <i>
      <x v="32896"/>
    </i>
    <i>
      <x v="32897"/>
    </i>
    <i>
      <x v="32898"/>
    </i>
    <i>
      <x v="32899"/>
    </i>
    <i>
      <x v="32900"/>
    </i>
    <i>
      <x v="32901"/>
    </i>
    <i>
      <x v="32902"/>
    </i>
    <i>
      <x v="32903"/>
    </i>
    <i>
      <x v="32904"/>
    </i>
    <i>
      <x v="32905"/>
    </i>
    <i>
      <x v="32906"/>
    </i>
    <i>
      <x v="32907"/>
    </i>
    <i>
      <x v="32908"/>
    </i>
    <i>
      <x v="32909"/>
    </i>
    <i>
      <x v="32910"/>
    </i>
    <i>
      <x v="32911"/>
    </i>
    <i>
      <x v="32912"/>
    </i>
    <i>
      <x v="32913"/>
    </i>
    <i>
      <x v="32914"/>
    </i>
    <i>
      <x v="32915"/>
    </i>
    <i>
      <x v="32916"/>
    </i>
    <i>
      <x v="32917"/>
    </i>
    <i>
      <x v="32918"/>
    </i>
    <i>
      <x v="32919"/>
    </i>
    <i>
      <x v="32920"/>
    </i>
    <i>
      <x v="32921"/>
    </i>
    <i>
      <x v="32922"/>
    </i>
    <i>
      <x v="32923"/>
    </i>
    <i>
      <x v="32924"/>
    </i>
    <i>
      <x v="32925"/>
    </i>
    <i>
      <x v="32926"/>
    </i>
    <i>
      <x v="32927"/>
    </i>
    <i>
      <x v="32928"/>
    </i>
    <i>
      <x v="32929"/>
    </i>
    <i>
      <x v="32930"/>
    </i>
    <i>
      <x v="32931"/>
    </i>
    <i>
      <x v="32932"/>
    </i>
    <i>
      <x v="32933"/>
    </i>
    <i>
      <x v="32934"/>
    </i>
    <i>
      <x v="32935"/>
    </i>
    <i>
      <x v="32936"/>
    </i>
    <i>
      <x v="32937"/>
    </i>
    <i>
      <x v="32938"/>
    </i>
    <i>
      <x v="32939"/>
    </i>
    <i>
      <x v="32940"/>
    </i>
    <i>
      <x v="32941"/>
    </i>
    <i>
      <x v="32942"/>
    </i>
    <i>
      <x v="32943"/>
    </i>
    <i>
      <x v="32944"/>
    </i>
    <i>
      <x v="32945"/>
    </i>
    <i>
      <x v="32946"/>
    </i>
    <i>
      <x v="32947"/>
    </i>
    <i>
      <x v="32948"/>
    </i>
    <i>
      <x v="32949"/>
    </i>
    <i>
      <x v="32950"/>
    </i>
    <i>
      <x v="32951"/>
    </i>
    <i>
      <x v="32952"/>
    </i>
    <i>
      <x v="32953"/>
    </i>
    <i>
      <x v="32954"/>
    </i>
    <i>
      <x v="32955"/>
    </i>
    <i>
      <x v="32956"/>
    </i>
    <i>
      <x v="32957"/>
    </i>
    <i>
      <x v="32958"/>
    </i>
    <i>
      <x v="32959"/>
    </i>
    <i>
      <x v="32960"/>
    </i>
    <i>
      <x v="32961"/>
    </i>
    <i>
      <x v="32962"/>
    </i>
    <i>
      <x v="32963"/>
    </i>
    <i>
      <x v="32964"/>
    </i>
    <i>
      <x v="32965"/>
    </i>
    <i>
      <x v="32966"/>
    </i>
    <i>
      <x v="32967"/>
    </i>
    <i>
      <x v="32968"/>
    </i>
    <i>
      <x v="32969"/>
    </i>
    <i>
      <x v="32970"/>
    </i>
    <i>
      <x v="32971"/>
    </i>
    <i>
      <x v="32972"/>
    </i>
    <i>
      <x v="32973"/>
    </i>
    <i>
      <x v="32974"/>
    </i>
    <i>
      <x v="32975"/>
    </i>
    <i>
      <x v="32976"/>
    </i>
    <i>
      <x v="32977"/>
    </i>
    <i>
      <x v="32978"/>
    </i>
    <i>
      <x v="32979"/>
    </i>
    <i>
      <x v="32980"/>
    </i>
    <i>
      <x v="32981"/>
    </i>
    <i>
      <x v="32982"/>
    </i>
    <i>
      <x v="32983"/>
    </i>
    <i>
      <x v="32984"/>
    </i>
    <i>
      <x v="32985"/>
    </i>
    <i>
      <x v="32986"/>
    </i>
    <i>
      <x v="32987"/>
    </i>
    <i>
      <x v="32988"/>
    </i>
    <i>
      <x v="32989"/>
    </i>
    <i>
      <x v="32990"/>
    </i>
    <i>
      <x v="32991"/>
    </i>
    <i>
      <x v="32992"/>
    </i>
    <i>
      <x v="32993"/>
    </i>
    <i>
      <x v="32994"/>
    </i>
    <i>
      <x v="32995"/>
    </i>
    <i>
      <x v="32996"/>
    </i>
    <i>
      <x v="32997"/>
    </i>
    <i>
      <x v="32998"/>
    </i>
    <i>
      <x v="32999"/>
    </i>
    <i>
      <x v="33000"/>
    </i>
    <i>
      <x v="33001"/>
    </i>
    <i>
      <x v="33002"/>
    </i>
    <i>
      <x v="33003"/>
    </i>
    <i>
      <x v="33004"/>
    </i>
    <i>
      <x v="33005"/>
    </i>
    <i>
      <x v="33006"/>
    </i>
    <i>
      <x v="33007"/>
    </i>
    <i>
      <x v="33008"/>
    </i>
    <i>
      <x v="33009"/>
    </i>
    <i>
      <x v="33010"/>
    </i>
    <i>
      <x v="33011"/>
    </i>
    <i>
      <x v="33012"/>
    </i>
    <i>
      <x v="33013"/>
    </i>
    <i>
      <x v="33014"/>
    </i>
    <i>
      <x v="33015"/>
    </i>
    <i>
      <x v="33016"/>
    </i>
    <i>
      <x v="33017"/>
    </i>
    <i>
      <x v="33018"/>
    </i>
    <i>
      <x v="33019"/>
    </i>
    <i>
      <x v="33020"/>
    </i>
    <i>
      <x v="33021"/>
    </i>
    <i>
      <x v="33022"/>
    </i>
    <i>
      <x v="33023"/>
    </i>
    <i>
      <x v="33024"/>
    </i>
    <i>
      <x v="33025"/>
    </i>
    <i>
      <x v="33026"/>
    </i>
    <i>
      <x v="33027"/>
    </i>
    <i>
      <x v="33028"/>
    </i>
    <i>
      <x v="33029"/>
    </i>
    <i>
      <x v="33030"/>
    </i>
    <i>
      <x v="33031"/>
    </i>
    <i>
      <x v="33032"/>
    </i>
    <i>
      <x v="33033"/>
    </i>
    <i>
      <x v="33034"/>
    </i>
    <i>
      <x v="33035"/>
    </i>
    <i>
      <x v="33036"/>
    </i>
    <i>
      <x v="33037"/>
    </i>
    <i>
      <x v="33038"/>
    </i>
    <i>
      <x v="33039"/>
    </i>
    <i>
      <x v="33040"/>
    </i>
    <i>
      <x v="33041"/>
    </i>
    <i>
      <x v="33042"/>
    </i>
    <i>
      <x v="33043"/>
    </i>
    <i>
      <x v="33044"/>
    </i>
    <i>
      <x v="33045"/>
    </i>
    <i>
      <x v="33046"/>
    </i>
    <i>
      <x v="33047"/>
    </i>
    <i>
      <x v="33048"/>
    </i>
    <i>
      <x v="33049"/>
    </i>
    <i>
      <x v="33050"/>
    </i>
    <i>
      <x v="33051"/>
    </i>
    <i>
      <x v="33052"/>
    </i>
    <i>
      <x v="33053"/>
    </i>
    <i>
      <x v="33054"/>
    </i>
    <i>
      <x v="33055"/>
    </i>
    <i>
      <x v="33056"/>
    </i>
    <i>
      <x v="33057"/>
    </i>
    <i>
      <x v="33058"/>
    </i>
    <i>
      <x v="33059"/>
    </i>
    <i>
      <x v="33060"/>
    </i>
    <i>
      <x v="33061"/>
    </i>
    <i>
      <x v="33062"/>
    </i>
    <i>
      <x v="33063"/>
    </i>
    <i>
      <x v="33064"/>
    </i>
    <i>
      <x v="33065"/>
    </i>
    <i>
      <x v="33066"/>
    </i>
    <i>
      <x v="33067"/>
    </i>
    <i>
      <x v="33068"/>
    </i>
    <i>
      <x v="33069"/>
    </i>
    <i>
      <x v="33070"/>
    </i>
    <i>
      <x v="33071"/>
    </i>
    <i>
      <x v="33072"/>
    </i>
    <i>
      <x v="33073"/>
    </i>
    <i>
      <x v="33074"/>
    </i>
    <i>
      <x v="33075"/>
    </i>
    <i>
      <x v="33076"/>
    </i>
    <i>
      <x v="33077"/>
    </i>
    <i>
      <x v="33078"/>
    </i>
    <i>
      <x v="33079"/>
    </i>
    <i>
      <x v="33080"/>
    </i>
    <i>
      <x v="33081"/>
    </i>
    <i>
      <x v="33082"/>
    </i>
    <i>
      <x v="33083"/>
    </i>
    <i>
      <x v="33084"/>
    </i>
    <i>
      <x v="33085"/>
    </i>
    <i>
      <x v="33086"/>
    </i>
    <i>
      <x v="33087"/>
    </i>
    <i>
      <x v="33088"/>
    </i>
    <i>
      <x v="33089"/>
    </i>
    <i>
      <x v="33090"/>
    </i>
    <i>
      <x v="33091"/>
    </i>
    <i>
      <x v="33092"/>
    </i>
    <i>
      <x v="33093"/>
    </i>
    <i>
      <x v="33094"/>
    </i>
    <i>
      <x v="33095"/>
    </i>
    <i>
      <x v="33096"/>
    </i>
    <i>
      <x v="33097"/>
    </i>
    <i>
      <x v="33098"/>
    </i>
    <i>
      <x v="33099"/>
    </i>
    <i>
      <x v="33100"/>
    </i>
    <i>
      <x v="33101"/>
    </i>
    <i>
      <x v="33102"/>
    </i>
    <i>
      <x v="33103"/>
    </i>
    <i>
      <x v="33104"/>
    </i>
    <i>
      <x v="33105"/>
    </i>
    <i>
      <x v="33106"/>
    </i>
    <i>
      <x v="33107"/>
    </i>
    <i>
      <x v="33108"/>
    </i>
    <i>
      <x v="33109"/>
    </i>
    <i>
      <x v="33110"/>
    </i>
    <i>
      <x v="33111"/>
    </i>
    <i>
      <x v="33112"/>
    </i>
    <i>
      <x v="33113"/>
    </i>
    <i>
      <x v="33114"/>
    </i>
    <i>
      <x v="33115"/>
    </i>
    <i>
      <x v="33116"/>
    </i>
    <i>
      <x v="33117"/>
    </i>
    <i>
      <x v="33118"/>
    </i>
    <i>
      <x v="33119"/>
    </i>
    <i>
      <x v="33120"/>
    </i>
    <i>
      <x v="33121"/>
    </i>
    <i>
      <x v="33122"/>
    </i>
    <i>
      <x v="33123"/>
    </i>
    <i>
      <x v="33124"/>
    </i>
    <i>
      <x v="33125"/>
    </i>
    <i>
      <x v="33126"/>
    </i>
    <i>
      <x v="33127"/>
    </i>
    <i>
      <x v="33128"/>
    </i>
    <i>
      <x v="33129"/>
    </i>
    <i>
      <x v="33130"/>
    </i>
    <i>
      <x v="33131"/>
    </i>
    <i>
      <x v="33132"/>
    </i>
    <i>
      <x v="33133"/>
    </i>
    <i>
      <x v="33134"/>
    </i>
    <i>
      <x v="33135"/>
    </i>
    <i>
      <x v="33136"/>
    </i>
    <i>
      <x v="33137"/>
    </i>
    <i>
      <x v="33138"/>
    </i>
    <i>
      <x v="33139"/>
    </i>
    <i>
      <x v="33140"/>
    </i>
    <i>
      <x v="33141"/>
    </i>
    <i>
      <x v="33142"/>
    </i>
    <i>
      <x v="33143"/>
    </i>
    <i>
      <x v="33144"/>
    </i>
    <i>
      <x v="33145"/>
    </i>
    <i>
      <x v="33146"/>
    </i>
    <i>
      <x v="33147"/>
    </i>
    <i>
      <x v="33148"/>
    </i>
    <i>
      <x v="33149"/>
    </i>
    <i>
      <x v="33150"/>
    </i>
    <i>
      <x v="33151"/>
    </i>
    <i>
      <x v="33152"/>
    </i>
    <i>
      <x v="33153"/>
    </i>
    <i>
      <x v="33154"/>
    </i>
    <i>
      <x v="33155"/>
    </i>
    <i>
      <x v="33156"/>
    </i>
    <i>
      <x v="33157"/>
    </i>
    <i>
      <x v="33158"/>
    </i>
    <i>
      <x v="33159"/>
    </i>
    <i>
      <x v="33160"/>
    </i>
    <i>
      <x v="33161"/>
    </i>
    <i>
      <x v="33162"/>
    </i>
    <i>
      <x v="33163"/>
    </i>
    <i>
      <x v="33164"/>
    </i>
    <i>
      <x v="33165"/>
    </i>
    <i>
      <x v="33166"/>
    </i>
    <i>
      <x v="33167"/>
    </i>
    <i>
      <x v="33168"/>
    </i>
    <i>
      <x v="33169"/>
    </i>
    <i>
      <x v="33170"/>
    </i>
    <i>
      <x v="33171"/>
    </i>
    <i>
      <x v="33172"/>
    </i>
    <i>
      <x v="33173"/>
    </i>
    <i>
      <x v="33174"/>
    </i>
    <i>
      <x v="33175"/>
    </i>
    <i>
      <x v="33176"/>
    </i>
    <i>
      <x v="33177"/>
    </i>
    <i>
      <x v="33178"/>
    </i>
    <i>
      <x v="33179"/>
    </i>
    <i>
      <x v="33180"/>
    </i>
    <i>
      <x v="33181"/>
    </i>
    <i>
      <x v="33182"/>
    </i>
    <i>
      <x v="33183"/>
    </i>
    <i>
      <x v="33184"/>
    </i>
    <i>
      <x v="33185"/>
    </i>
    <i>
      <x v="33186"/>
    </i>
    <i>
      <x v="33187"/>
    </i>
    <i>
      <x v="33188"/>
    </i>
    <i>
      <x v="33189"/>
    </i>
    <i>
      <x v="33190"/>
    </i>
    <i>
      <x v="33191"/>
    </i>
    <i>
      <x v="33192"/>
    </i>
    <i>
      <x v="33193"/>
    </i>
    <i>
      <x v="33194"/>
    </i>
    <i>
      <x v="33195"/>
    </i>
    <i>
      <x v="33196"/>
    </i>
    <i>
      <x v="33197"/>
    </i>
    <i>
      <x v="33198"/>
    </i>
    <i>
      <x v="33199"/>
    </i>
    <i>
      <x v="33200"/>
    </i>
    <i>
      <x v="33201"/>
    </i>
    <i>
      <x v="33202"/>
    </i>
    <i>
      <x v="33203"/>
    </i>
    <i>
      <x v="33204"/>
    </i>
    <i>
      <x v="33205"/>
    </i>
    <i>
      <x v="33206"/>
    </i>
    <i>
      <x v="33207"/>
    </i>
    <i>
      <x v="33208"/>
    </i>
    <i>
      <x v="33209"/>
    </i>
    <i>
      <x v="33210"/>
    </i>
    <i>
      <x v="33211"/>
    </i>
    <i>
      <x v="33212"/>
    </i>
    <i>
      <x v="33213"/>
    </i>
    <i>
      <x v="33214"/>
    </i>
    <i>
      <x v="33215"/>
    </i>
    <i>
      <x v="33216"/>
    </i>
    <i>
      <x v="33217"/>
    </i>
    <i>
      <x v="33218"/>
    </i>
    <i>
      <x v="33219"/>
    </i>
    <i>
      <x v="33220"/>
    </i>
    <i>
      <x v="33221"/>
    </i>
    <i>
      <x v="33222"/>
    </i>
    <i>
      <x v="33223"/>
    </i>
    <i>
      <x v="33224"/>
    </i>
    <i>
      <x v="33225"/>
    </i>
    <i>
      <x v="33226"/>
    </i>
    <i>
      <x v="33227"/>
    </i>
    <i>
      <x v="33228"/>
    </i>
    <i>
      <x v="33229"/>
    </i>
    <i>
      <x v="33230"/>
    </i>
    <i>
      <x v="33231"/>
    </i>
    <i>
      <x v="33232"/>
    </i>
    <i>
      <x v="33233"/>
    </i>
    <i>
      <x v="33234"/>
    </i>
    <i>
      <x v="33235"/>
    </i>
    <i>
      <x v="33236"/>
    </i>
    <i>
      <x v="33237"/>
    </i>
    <i>
      <x v="33238"/>
    </i>
    <i>
      <x v="33239"/>
    </i>
    <i>
      <x v="33240"/>
    </i>
    <i>
      <x v="33241"/>
    </i>
    <i>
      <x v="33242"/>
    </i>
    <i>
      <x v="33243"/>
    </i>
    <i>
      <x v="33244"/>
    </i>
    <i>
      <x v="33245"/>
    </i>
    <i>
      <x v="33246"/>
    </i>
    <i>
      <x v="33247"/>
    </i>
    <i>
      <x v="33248"/>
    </i>
    <i>
      <x v="33249"/>
    </i>
    <i>
      <x v="33250"/>
    </i>
    <i>
      <x v="33251"/>
    </i>
    <i>
      <x v="33252"/>
    </i>
    <i>
      <x v="33253"/>
    </i>
    <i>
      <x v="33254"/>
    </i>
    <i>
      <x v="33255"/>
    </i>
    <i>
      <x v="33256"/>
    </i>
    <i>
      <x v="33257"/>
    </i>
    <i>
      <x v="33258"/>
    </i>
    <i>
      <x v="33259"/>
    </i>
    <i>
      <x v="33260"/>
    </i>
    <i>
      <x v="33261"/>
    </i>
    <i>
      <x v="33262"/>
    </i>
    <i>
      <x v="33263"/>
    </i>
    <i>
      <x v="33264"/>
    </i>
    <i>
      <x v="33265"/>
    </i>
    <i>
      <x v="33266"/>
    </i>
    <i>
      <x v="33267"/>
    </i>
    <i>
      <x v="33268"/>
    </i>
    <i>
      <x v="33269"/>
    </i>
    <i>
      <x v="33270"/>
    </i>
    <i>
      <x v="33271"/>
    </i>
    <i>
      <x v="33272"/>
    </i>
    <i>
      <x v="33273"/>
    </i>
    <i>
      <x v="33274"/>
    </i>
    <i>
      <x v="33275"/>
    </i>
    <i>
      <x v="33276"/>
    </i>
    <i>
      <x v="33277"/>
    </i>
    <i>
      <x v="33278"/>
    </i>
    <i>
      <x v="33279"/>
    </i>
    <i>
      <x v="33280"/>
    </i>
    <i>
      <x v="33281"/>
    </i>
    <i>
      <x v="33282"/>
    </i>
    <i>
      <x v="33283"/>
    </i>
    <i>
      <x v="33284"/>
    </i>
    <i>
      <x v="33285"/>
    </i>
    <i>
      <x v="33286"/>
    </i>
    <i>
      <x v="33287"/>
    </i>
    <i>
      <x v="33288"/>
    </i>
    <i>
      <x v="33289"/>
    </i>
    <i>
      <x v="33290"/>
    </i>
    <i>
      <x v="33291"/>
    </i>
    <i>
      <x v="33292"/>
    </i>
    <i>
      <x v="33293"/>
    </i>
    <i>
      <x v="33294"/>
    </i>
    <i>
      <x v="33295"/>
    </i>
    <i>
      <x v="33296"/>
    </i>
    <i>
      <x v="33297"/>
    </i>
    <i>
      <x v="33298"/>
    </i>
    <i>
      <x v="33299"/>
    </i>
    <i>
      <x v="33300"/>
    </i>
    <i>
      <x v="33301"/>
    </i>
    <i>
      <x v="33302"/>
    </i>
    <i>
      <x v="33303"/>
    </i>
    <i>
      <x v="33304"/>
    </i>
    <i>
      <x v="33305"/>
    </i>
    <i>
      <x v="33306"/>
    </i>
    <i>
      <x v="33307"/>
    </i>
    <i>
      <x v="33308"/>
    </i>
    <i>
      <x v="33309"/>
    </i>
    <i>
      <x v="33310"/>
    </i>
    <i>
      <x v="33311"/>
    </i>
    <i>
      <x v="33312"/>
    </i>
    <i>
      <x v="33313"/>
    </i>
    <i>
      <x v="33314"/>
    </i>
    <i>
      <x v="33315"/>
    </i>
    <i>
      <x v="33316"/>
    </i>
    <i>
      <x v="33317"/>
    </i>
    <i>
      <x v="33318"/>
    </i>
    <i>
      <x v="33319"/>
    </i>
    <i>
      <x v="33320"/>
    </i>
    <i>
      <x v="33321"/>
    </i>
    <i>
      <x v="33322"/>
    </i>
    <i>
      <x v="33323"/>
    </i>
    <i>
      <x v="33324"/>
    </i>
    <i>
      <x v="33325"/>
    </i>
    <i>
      <x v="33326"/>
    </i>
    <i>
      <x v="33327"/>
    </i>
    <i>
      <x v="33328"/>
    </i>
    <i>
      <x v="33329"/>
    </i>
    <i>
      <x v="33330"/>
    </i>
    <i>
      <x v="33331"/>
    </i>
    <i>
      <x v="33332"/>
    </i>
    <i>
      <x v="33333"/>
    </i>
    <i>
      <x v="33334"/>
    </i>
    <i>
      <x v="33335"/>
    </i>
    <i>
      <x v="33336"/>
    </i>
    <i>
      <x v="33337"/>
    </i>
    <i>
      <x v="33338"/>
    </i>
    <i>
      <x v="33339"/>
    </i>
    <i>
      <x v="33340"/>
    </i>
    <i>
      <x v="33341"/>
    </i>
    <i>
      <x v="33342"/>
    </i>
    <i>
      <x v="33343"/>
    </i>
    <i>
      <x v="33344"/>
    </i>
    <i>
      <x v="33345"/>
    </i>
    <i>
      <x v="33346"/>
    </i>
    <i>
      <x v="33347"/>
    </i>
    <i>
      <x v="33348"/>
    </i>
    <i>
      <x v="33349"/>
    </i>
    <i>
      <x v="33350"/>
    </i>
    <i>
      <x v="33351"/>
    </i>
    <i>
      <x v="33352"/>
    </i>
    <i>
      <x v="33353"/>
    </i>
    <i>
      <x v="33354"/>
    </i>
    <i>
      <x v="33355"/>
    </i>
    <i>
      <x v="33356"/>
    </i>
    <i>
      <x v="33357"/>
    </i>
    <i>
      <x v="33358"/>
    </i>
    <i>
      <x v="33359"/>
    </i>
    <i>
      <x v="33360"/>
    </i>
    <i>
      <x v="33361"/>
    </i>
    <i>
      <x v="33362"/>
    </i>
    <i>
      <x v="33363"/>
    </i>
    <i>
      <x v="33364"/>
    </i>
    <i>
      <x v="33365"/>
    </i>
    <i>
      <x v="33366"/>
    </i>
    <i>
      <x v="33367"/>
    </i>
    <i>
      <x v="33368"/>
    </i>
    <i>
      <x v="33369"/>
    </i>
    <i>
      <x v="33370"/>
    </i>
    <i>
      <x v="33371"/>
    </i>
    <i>
      <x v="33372"/>
    </i>
    <i>
      <x v="33373"/>
    </i>
    <i>
      <x v="33374"/>
    </i>
    <i>
      <x v="33375"/>
    </i>
    <i>
      <x v="33376"/>
    </i>
    <i>
      <x v="33377"/>
    </i>
    <i>
      <x v="33378"/>
    </i>
    <i>
      <x v="33379"/>
    </i>
    <i>
      <x v="33380"/>
    </i>
    <i>
      <x v="33381"/>
    </i>
    <i>
      <x v="33382"/>
    </i>
    <i>
      <x v="33383"/>
    </i>
    <i>
      <x v="33384"/>
    </i>
    <i>
      <x v="33385"/>
    </i>
    <i>
      <x v="33386"/>
    </i>
    <i>
      <x v="33387"/>
    </i>
    <i>
      <x v="33388"/>
    </i>
    <i>
      <x v="33389"/>
    </i>
    <i>
      <x v="33390"/>
    </i>
    <i>
      <x v="33391"/>
    </i>
    <i>
      <x v="33392"/>
    </i>
    <i>
      <x v="33393"/>
    </i>
    <i>
      <x v="33394"/>
    </i>
    <i>
      <x v="33395"/>
    </i>
    <i>
      <x v="33396"/>
    </i>
    <i>
      <x v="33397"/>
    </i>
    <i>
      <x v="33398"/>
    </i>
    <i>
      <x v="33399"/>
    </i>
    <i>
      <x v="33400"/>
    </i>
    <i>
      <x v="33401"/>
    </i>
    <i>
      <x v="33402"/>
    </i>
    <i>
      <x v="33403"/>
    </i>
    <i>
      <x v="33404"/>
    </i>
    <i>
      <x v="33405"/>
    </i>
    <i>
      <x v="33406"/>
    </i>
    <i>
      <x v="33407"/>
    </i>
    <i>
      <x v="33408"/>
    </i>
    <i>
      <x v="33409"/>
    </i>
    <i>
      <x v="33410"/>
    </i>
    <i>
      <x v="33411"/>
    </i>
    <i>
      <x v="33412"/>
    </i>
    <i>
      <x v="33413"/>
    </i>
    <i>
      <x v="33414"/>
    </i>
    <i>
      <x v="33415"/>
    </i>
    <i>
      <x v="33416"/>
    </i>
    <i>
      <x v="33417"/>
    </i>
    <i>
      <x v="33418"/>
    </i>
    <i>
      <x v="33419"/>
    </i>
    <i>
      <x v="33420"/>
    </i>
    <i>
      <x v="33421"/>
    </i>
    <i>
      <x v="33422"/>
    </i>
    <i>
      <x v="33423"/>
    </i>
    <i>
      <x v="33424"/>
    </i>
    <i>
      <x v="33425"/>
    </i>
    <i>
      <x v="33426"/>
    </i>
    <i>
      <x v="33427"/>
    </i>
    <i>
      <x v="33428"/>
    </i>
    <i>
      <x v="33429"/>
    </i>
    <i>
      <x v="33430"/>
    </i>
    <i>
      <x v="33431"/>
    </i>
    <i>
      <x v="33432"/>
    </i>
    <i>
      <x v="33433"/>
    </i>
    <i>
      <x v="33434"/>
    </i>
    <i>
      <x v="33435"/>
    </i>
    <i>
      <x v="33436"/>
    </i>
    <i>
      <x v="33437"/>
    </i>
    <i>
      <x v="33438"/>
    </i>
    <i>
      <x v="33439"/>
    </i>
    <i>
      <x v="33440"/>
    </i>
    <i>
      <x v="33441"/>
    </i>
    <i>
      <x v="33442"/>
    </i>
    <i>
      <x v="33443"/>
    </i>
    <i>
      <x v="33444"/>
    </i>
    <i>
      <x v="33445"/>
    </i>
    <i>
      <x v="33446"/>
    </i>
    <i>
      <x v="33447"/>
    </i>
    <i>
      <x v="33448"/>
    </i>
    <i>
      <x v="33449"/>
    </i>
    <i>
      <x v="33450"/>
    </i>
    <i>
      <x v="33451"/>
    </i>
    <i>
      <x v="33452"/>
    </i>
    <i>
      <x v="33453"/>
    </i>
    <i>
      <x v="33454"/>
    </i>
    <i>
      <x v="33455"/>
    </i>
    <i>
      <x v="33456"/>
    </i>
    <i>
      <x v="33457"/>
    </i>
    <i>
      <x v="33458"/>
    </i>
    <i>
      <x v="33459"/>
    </i>
    <i>
      <x v="33460"/>
    </i>
    <i>
      <x v="33461"/>
    </i>
    <i>
      <x v="33462"/>
    </i>
    <i>
      <x v="33463"/>
    </i>
    <i>
      <x v="33464"/>
    </i>
    <i>
      <x v="33465"/>
    </i>
    <i>
      <x v="33466"/>
    </i>
    <i>
      <x v="33467"/>
    </i>
    <i>
      <x v="33468"/>
    </i>
    <i>
      <x v="33469"/>
    </i>
    <i>
      <x v="33470"/>
    </i>
    <i>
      <x v="33471"/>
    </i>
    <i>
      <x v="33472"/>
    </i>
    <i>
      <x v="33473"/>
    </i>
    <i>
      <x v="33474"/>
    </i>
    <i>
      <x v="33475"/>
    </i>
    <i>
      <x v="33476"/>
    </i>
    <i>
      <x v="33477"/>
    </i>
    <i>
      <x v="33478"/>
    </i>
    <i>
      <x v="33479"/>
    </i>
    <i>
      <x v="33480"/>
    </i>
    <i>
      <x v="33481"/>
    </i>
    <i>
      <x v="33482"/>
    </i>
    <i>
      <x v="33483"/>
    </i>
    <i>
      <x v="33484"/>
    </i>
    <i>
      <x v="33485"/>
    </i>
    <i>
      <x v="33486"/>
    </i>
    <i>
      <x v="33487"/>
    </i>
    <i>
      <x v="33488"/>
    </i>
    <i>
      <x v="33489"/>
    </i>
    <i>
      <x v="33490"/>
    </i>
    <i>
      <x v="33491"/>
    </i>
    <i>
      <x v="33492"/>
    </i>
    <i>
      <x v="33493"/>
    </i>
    <i>
      <x v="33494"/>
    </i>
    <i>
      <x v="33495"/>
    </i>
    <i>
      <x v="33496"/>
    </i>
    <i>
      <x v="33497"/>
    </i>
    <i>
      <x v="33498"/>
    </i>
    <i>
      <x v="33499"/>
    </i>
    <i>
      <x v="33500"/>
    </i>
    <i>
      <x v="33501"/>
    </i>
    <i>
      <x v="33502"/>
    </i>
    <i>
      <x v="33503"/>
    </i>
    <i>
      <x v="33504"/>
    </i>
    <i>
      <x v="33505"/>
    </i>
    <i>
      <x v="33506"/>
    </i>
    <i>
      <x v="33507"/>
    </i>
    <i>
      <x v="33508"/>
    </i>
    <i>
      <x v="33509"/>
    </i>
    <i>
      <x v="33510"/>
    </i>
    <i>
      <x v="33511"/>
    </i>
    <i>
      <x v="33512"/>
    </i>
    <i>
      <x v="33513"/>
    </i>
    <i>
      <x v="33514"/>
    </i>
    <i>
      <x v="33515"/>
    </i>
    <i>
      <x v="33516"/>
    </i>
    <i>
      <x v="33517"/>
    </i>
    <i>
      <x v="33518"/>
    </i>
    <i>
      <x v="33519"/>
    </i>
    <i>
      <x v="33520"/>
    </i>
    <i>
      <x v="33521"/>
    </i>
    <i>
      <x v="33522"/>
    </i>
    <i>
      <x v="33523"/>
    </i>
    <i>
      <x v="33524"/>
    </i>
    <i>
      <x v="33525"/>
    </i>
    <i>
      <x v="33526"/>
    </i>
    <i>
      <x v="33527"/>
    </i>
    <i>
      <x v="33528"/>
    </i>
    <i>
      <x v="33529"/>
    </i>
    <i>
      <x v="33530"/>
    </i>
    <i>
      <x v="33531"/>
    </i>
    <i>
      <x v="33532"/>
    </i>
    <i>
      <x v="33533"/>
    </i>
    <i>
      <x v="33534"/>
    </i>
    <i>
      <x v="33535"/>
    </i>
    <i>
      <x v="33536"/>
    </i>
    <i>
      <x v="33537"/>
    </i>
    <i>
      <x v="33538"/>
    </i>
    <i>
      <x v="33539"/>
    </i>
    <i>
      <x v="33540"/>
    </i>
    <i>
      <x v="33541"/>
    </i>
    <i>
      <x v="33542"/>
    </i>
    <i>
      <x v="33543"/>
    </i>
    <i>
      <x v="33544"/>
    </i>
    <i>
      <x v="33545"/>
    </i>
    <i>
      <x v="33546"/>
    </i>
    <i>
      <x v="33547"/>
    </i>
    <i>
      <x v="33548"/>
    </i>
    <i>
      <x v="33549"/>
    </i>
    <i>
      <x v="33550"/>
    </i>
    <i>
      <x v="33551"/>
    </i>
    <i>
      <x v="33552"/>
    </i>
    <i>
      <x v="33553"/>
    </i>
    <i>
      <x v="33554"/>
    </i>
    <i>
      <x v="33555"/>
    </i>
    <i>
      <x v="33556"/>
    </i>
    <i>
      <x v="33557"/>
    </i>
    <i>
      <x v="33558"/>
    </i>
    <i>
      <x v="33559"/>
    </i>
    <i>
      <x v="33560"/>
    </i>
    <i>
      <x v="33561"/>
    </i>
    <i>
      <x v="33562"/>
    </i>
    <i>
      <x v="33563"/>
    </i>
    <i>
      <x v="33564"/>
    </i>
    <i>
      <x v="33565"/>
    </i>
    <i>
      <x v="33566"/>
    </i>
    <i>
      <x v="33567"/>
    </i>
    <i>
      <x v="33568"/>
    </i>
    <i>
      <x v="33569"/>
    </i>
    <i>
      <x v="33570"/>
    </i>
    <i>
      <x v="33571"/>
    </i>
    <i>
      <x v="33572"/>
    </i>
    <i>
      <x v="33573"/>
    </i>
    <i>
      <x v="33574"/>
    </i>
    <i>
      <x v="33575"/>
    </i>
    <i>
      <x v="33576"/>
    </i>
    <i>
      <x v="33577"/>
    </i>
    <i>
      <x v="33578"/>
    </i>
    <i>
      <x v="33579"/>
    </i>
    <i>
      <x v="33580"/>
    </i>
    <i>
      <x v="33581"/>
    </i>
    <i>
      <x v="33582"/>
    </i>
    <i>
      <x v="33583"/>
    </i>
    <i>
      <x v="33584"/>
    </i>
    <i>
      <x v="33585"/>
    </i>
    <i>
      <x v="33586"/>
    </i>
    <i>
      <x v="33587"/>
    </i>
    <i>
      <x v="33588"/>
    </i>
    <i>
      <x v="33589"/>
    </i>
    <i>
      <x v="33590"/>
    </i>
    <i>
      <x v="33591"/>
    </i>
    <i>
      <x v="33592"/>
    </i>
    <i>
      <x v="33593"/>
    </i>
    <i>
      <x v="33594"/>
    </i>
    <i>
      <x v="33595"/>
    </i>
    <i>
      <x v="33596"/>
    </i>
    <i>
      <x v="33597"/>
    </i>
    <i>
      <x v="33598"/>
    </i>
    <i>
      <x v="33599"/>
    </i>
    <i>
      <x v="33600"/>
    </i>
    <i>
      <x v="33601"/>
    </i>
    <i>
      <x v="33602"/>
    </i>
    <i>
      <x v="33603"/>
    </i>
    <i>
      <x v="33604"/>
    </i>
    <i>
      <x v="33605"/>
    </i>
    <i>
      <x v="33606"/>
    </i>
    <i>
      <x v="33607"/>
    </i>
    <i>
      <x v="33608"/>
    </i>
    <i>
      <x v="33609"/>
    </i>
    <i>
      <x v="33610"/>
    </i>
    <i>
      <x v="33611"/>
    </i>
    <i>
      <x v="33612"/>
    </i>
    <i>
      <x v="33613"/>
    </i>
    <i>
      <x v="33614"/>
    </i>
    <i>
      <x v="33615"/>
    </i>
    <i>
      <x v="33616"/>
    </i>
    <i>
      <x v="33617"/>
    </i>
    <i>
      <x v="33618"/>
    </i>
    <i>
      <x v="33619"/>
    </i>
    <i>
      <x v="33620"/>
    </i>
    <i>
      <x v="33621"/>
    </i>
    <i>
      <x v="33622"/>
    </i>
    <i>
      <x v="33623"/>
    </i>
    <i>
      <x v="33624"/>
    </i>
    <i>
      <x v="33625"/>
    </i>
    <i>
      <x v="33626"/>
    </i>
    <i>
      <x v="33627"/>
    </i>
    <i>
      <x v="33628"/>
    </i>
    <i>
      <x v="33629"/>
    </i>
    <i>
      <x v="33630"/>
    </i>
    <i>
      <x v="33631"/>
    </i>
    <i>
      <x v="33632"/>
    </i>
    <i>
      <x v="33633"/>
    </i>
    <i>
      <x v="33634"/>
    </i>
    <i>
      <x v="33635"/>
    </i>
    <i>
      <x v="33636"/>
    </i>
    <i>
      <x v="33637"/>
    </i>
    <i>
      <x v="33638"/>
    </i>
    <i>
      <x v="33639"/>
    </i>
    <i>
      <x v="33640"/>
    </i>
    <i>
      <x v="33641"/>
    </i>
    <i>
      <x v="33642"/>
    </i>
    <i>
      <x v="33643"/>
    </i>
    <i>
      <x v="33644"/>
    </i>
    <i>
      <x v="33645"/>
    </i>
    <i>
      <x v="33646"/>
    </i>
    <i>
      <x v="33647"/>
    </i>
    <i>
      <x v="33648"/>
    </i>
    <i>
      <x v="33649"/>
    </i>
    <i>
      <x v="33650"/>
    </i>
    <i>
      <x v="33651"/>
    </i>
    <i>
      <x v="33652"/>
    </i>
    <i>
      <x v="33653"/>
    </i>
    <i>
      <x v="33654"/>
    </i>
    <i>
      <x v="33655"/>
    </i>
    <i>
      <x v="33656"/>
    </i>
    <i>
      <x v="33657"/>
    </i>
    <i>
      <x v="33658"/>
    </i>
    <i>
      <x v="33659"/>
    </i>
    <i>
      <x v="33660"/>
    </i>
    <i>
      <x v="33661"/>
    </i>
    <i>
      <x v="33662"/>
    </i>
    <i>
      <x v="33663"/>
    </i>
    <i>
      <x v="33664"/>
    </i>
    <i>
      <x v="33665"/>
    </i>
    <i>
      <x v="33666"/>
    </i>
    <i>
      <x v="33667"/>
    </i>
    <i>
      <x v="33668"/>
    </i>
    <i>
      <x v="33669"/>
    </i>
    <i>
      <x v="33670"/>
    </i>
    <i>
      <x v="33671"/>
    </i>
    <i>
      <x v="33672"/>
    </i>
    <i>
      <x v="33673"/>
    </i>
    <i>
      <x v="33674"/>
    </i>
    <i>
      <x v="33675"/>
    </i>
    <i>
      <x v="33676"/>
    </i>
    <i>
      <x v="33677"/>
    </i>
    <i>
      <x v="33678"/>
    </i>
    <i>
      <x v="33679"/>
    </i>
    <i>
      <x v="33680"/>
    </i>
    <i>
      <x v="33681"/>
    </i>
    <i>
      <x v="33682"/>
    </i>
    <i>
      <x v="33683"/>
    </i>
    <i>
      <x v="33684"/>
    </i>
    <i>
      <x v="33685"/>
    </i>
    <i>
      <x v="33686"/>
    </i>
    <i>
      <x v="33687"/>
    </i>
    <i>
      <x v="33688"/>
    </i>
    <i>
      <x v="33689"/>
    </i>
    <i>
      <x v="33690"/>
    </i>
    <i>
      <x v="33691"/>
    </i>
    <i>
      <x v="33692"/>
    </i>
    <i>
      <x v="33693"/>
    </i>
    <i>
      <x v="33694"/>
    </i>
    <i>
      <x v="33695"/>
    </i>
    <i>
      <x v="33696"/>
    </i>
    <i>
      <x v="33697"/>
    </i>
    <i>
      <x v="33698"/>
    </i>
    <i>
      <x v="33699"/>
    </i>
    <i>
      <x v="33700"/>
    </i>
    <i>
      <x v="33701"/>
    </i>
    <i>
      <x v="33702"/>
    </i>
    <i>
      <x v="33703"/>
    </i>
    <i>
      <x v="33704"/>
    </i>
    <i>
      <x v="33705"/>
    </i>
    <i>
      <x v="33706"/>
    </i>
    <i>
      <x v="33707"/>
    </i>
    <i>
      <x v="33708"/>
    </i>
    <i>
      <x v="33709"/>
    </i>
    <i>
      <x v="33710"/>
    </i>
    <i>
      <x v="33711"/>
    </i>
    <i>
      <x v="33712"/>
    </i>
    <i>
      <x v="33713"/>
    </i>
    <i>
      <x v="33714"/>
    </i>
    <i>
      <x v="33715"/>
    </i>
    <i>
      <x v="33716"/>
    </i>
    <i>
      <x v="33717"/>
    </i>
    <i>
      <x v="33718"/>
    </i>
    <i>
      <x v="33719"/>
    </i>
    <i>
      <x v="33720"/>
    </i>
    <i>
      <x v="33721"/>
    </i>
    <i>
      <x v="33722"/>
    </i>
    <i>
      <x v="33723"/>
    </i>
    <i>
      <x v="33724"/>
    </i>
    <i>
      <x v="33725"/>
    </i>
    <i>
      <x v="33726"/>
    </i>
    <i>
      <x v="33727"/>
    </i>
    <i>
      <x v="33728"/>
    </i>
    <i>
      <x v="33729"/>
    </i>
    <i>
      <x v="33730"/>
    </i>
    <i>
      <x v="33731"/>
    </i>
    <i>
      <x v="33732"/>
    </i>
    <i>
      <x v="33733"/>
    </i>
    <i>
      <x v="33734"/>
    </i>
    <i>
      <x v="33735"/>
    </i>
    <i>
      <x v="33736"/>
    </i>
    <i>
      <x v="33737"/>
    </i>
    <i>
      <x v="33738"/>
    </i>
    <i>
      <x v="33739"/>
    </i>
    <i>
      <x v="33740"/>
    </i>
    <i>
      <x v="33741"/>
    </i>
    <i>
      <x v="33742"/>
    </i>
    <i>
      <x v="33743"/>
    </i>
    <i>
      <x v="33744"/>
    </i>
    <i>
      <x v="33745"/>
    </i>
    <i>
      <x v="33746"/>
    </i>
    <i>
      <x v="33747"/>
    </i>
    <i>
      <x v="33748"/>
    </i>
    <i>
      <x v="33749"/>
    </i>
    <i>
      <x v="33750"/>
    </i>
    <i>
      <x v="33751"/>
    </i>
    <i>
      <x v="33752"/>
    </i>
    <i>
      <x v="33753"/>
    </i>
    <i>
      <x v="33754"/>
    </i>
    <i>
      <x v="33755"/>
    </i>
    <i>
      <x v="33756"/>
    </i>
    <i>
      <x v="33757"/>
    </i>
    <i>
      <x v="33758"/>
    </i>
    <i>
      <x v="33759"/>
    </i>
    <i>
      <x v="33760"/>
    </i>
    <i>
      <x v="33761"/>
    </i>
    <i>
      <x v="33762"/>
    </i>
    <i>
      <x v="33763"/>
    </i>
    <i>
      <x v="33764"/>
    </i>
    <i>
      <x v="33765"/>
    </i>
    <i>
      <x v="33766"/>
    </i>
    <i>
      <x v="33767"/>
    </i>
    <i>
      <x v="33768"/>
    </i>
    <i>
      <x v="33769"/>
    </i>
    <i>
      <x v="33770"/>
    </i>
    <i>
      <x v="33771"/>
    </i>
    <i>
      <x v="33772"/>
    </i>
    <i>
      <x v="33773"/>
    </i>
    <i>
      <x v="33774"/>
    </i>
    <i>
      <x v="33775"/>
    </i>
    <i>
      <x v="33776"/>
    </i>
    <i>
      <x v="33777"/>
    </i>
    <i>
      <x v="33778"/>
    </i>
    <i>
      <x v="33779"/>
    </i>
    <i>
      <x v="33780"/>
    </i>
    <i>
      <x v="33781"/>
    </i>
    <i>
      <x v="33782"/>
    </i>
    <i>
      <x v="33783"/>
    </i>
    <i>
      <x v="33784"/>
    </i>
    <i>
      <x v="33785"/>
    </i>
    <i>
      <x v="33786"/>
    </i>
    <i>
      <x v="33787"/>
    </i>
    <i>
      <x v="33788"/>
    </i>
    <i>
      <x v="33789"/>
    </i>
    <i>
      <x v="33790"/>
    </i>
    <i>
      <x v="33791"/>
    </i>
    <i>
      <x v="33792"/>
    </i>
    <i>
      <x v="33793"/>
    </i>
    <i>
      <x v="33794"/>
    </i>
    <i>
      <x v="33795"/>
    </i>
    <i>
      <x v="33796"/>
    </i>
    <i>
      <x v="33797"/>
    </i>
    <i>
      <x v="33798"/>
    </i>
    <i>
      <x v="33799"/>
    </i>
    <i>
      <x v="33800"/>
    </i>
    <i>
      <x v="33801"/>
    </i>
    <i>
      <x v="33802"/>
    </i>
    <i>
      <x v="33803"/>
    </i>
    <i>
      <x v="33804"/>
    </i>
    <i>
      <x v="33805"/>
    </i>
    <i>
      <x v="33806"/>
    </i>
    <i>
      <x v="33807"/>
    </i>
    <i>
      <x v="33808"/>
    </i>
    <i>
      <x v="33809"/>
    </i>
    <i>
      <x v="33810"/>
    </i>
    <i>
      <x v="33811"/>
    </i>
    <i>
      <x v="33812"/>
    </i>
    <i>
      <x v="33813"/>
    </i>
    <i>
      <x v="33814"/>
    </i>
    <i>
      <x v="33815"/>
    </i>
    <i>
      <x v="33816"/>
    </i>
    <i>
      <x v="33817"/>
    </i>
    <i>
      <x v="33818"/>
    </i>
    <i>
      <x v="33819"/>
    </i>
    <i>
      <x v="33820"/>
    </i>
    <i>
      <x v="33821"/>
    </i>
    <i>
      <x v="33822"/>
    </i>
    <i>
      <x v="33823"/>
    </i>
    <i>
      <x v="33824"/>
    </i>
    <i>
      <x v="33825"/>
    </i>
    <i>
      <x v="33826"/>
    </i>
    <i>
      <x v="33827"/>
    </i>
    <i>
      <x v="33828"/>
    </i>
    <i>
      <x v="33829"/>
    </i>
    <i>
      <x v="33830"/>
    </i>
    <i>
      <x v="33831"/>
    </i>
    <i>
      <x v="33832"/>
    </i>
    <i>
      <x v="33833"/>
    </i>
    <i>
      <x v="33834"/>
    </i>
    <i>
      <x v="33835"/>
    </i>
    <i>
      <x v="33836"/>
    </i>
    <i>
      <x v="33837"/>
    </i>
    <i>
      <x v="33838"/>
    </i>
    <i>
      <x v="33839"/>
    </i>
    <i>
      <x v="33840"/>
    </i>
    <i>
      <x v="33841"/>
    </i>
    <i>
      <x v="33842"/>
    </i>
    <i>
      <x v="33843"/>
    </i>
    <i>
      <x v="33844"/>
    </i>
    <i>
      <x v="33845"/>
    </i>
    <i>
      <x v="33846"/>
    </i>
    <i>
      <x v="33847"/>
    </i>
    <i>
      <x v="33848"/>
    </i>
    <i>
      <x v="33849"/>
    </i>
    <i>
      <x v="33850"/>
    </i>
    <i>
      <x v="33851"/>
    </i>
    <i>
      <x v="33852"/>
    </i>
    <i>
      <x v="33853"/>
    </i>
    <i>
      <x v="33854"/>
    </i>
    <i>
      <x v="33855"/>
    </i>
    <i>
      <x v="33856"/>
    </i>
    <i>
      <x v="33857"/>
    </i>
    <i>
      <x v="33858"/>
    </i>
    <i>
      <x v="33859"/>
    </i>
    <i>
      <x v="33860"/>
    </i>
    <i>
      <x v="33861"/>
    </i>
    <i>
      <x v="33862"/>
    </i>
    <i>
      <x v="33863"/>
    </i>
    <i>
      <x v="33864"/>
    </i>
    <i>
      <x v="33865"/>
    </i>
    <i>
      <x v="33866"/>
    </i>
    <i>
      <x v="33867"/>
    </i>
    <i>
      <x v="33868"/>
    </i>
    <i>
      <x v="33869"/>
    </i>
    <i>
      <x v="33870"/>
    </i>
    <i>
      <x v="33871"/>
    </i>
    <i>
      <x v="33872"/>
    </i>
    <i>
      <x v="33873"/>
    </i>
    <i>
      <x v="33874"/>
    </i>
    <i>
      <x v="33875"/>
    </i>
    <i>
      <x v="33876"/>
    </i>
    <i>
      <x v="33877"/>
    </i>
    <i>
      <x v="33878"/>
    </i>
    <i>
      <x v="33879"/>
    </i>
    <i>
      <x v="33880"/>
    </i>
    <i>
      <x v="33881"/>
    </i>
    <i>
      <x v="33882"/>
    </i>
    <i>
      <x v="33883"/>
    </i>
    <i>
      <x v="33884"/>
    </i>
    <i>
      <x v="33885"/>
    </i>
    <i>
      <x v="33886"/>
    </i>
    <i>
      <x v="33887"/>
    </i>
    <i>
      <x v="33888"/>
    </i>
    <i>
      <x v="33889"/>
    </i>
    <i>
      <x v="33890"/>
    </i>
    <i>
      <x v="33891"/>
    </i>
    <i>
      <x v="33892"/>
    </i>
    <i>
      <x v="33893"/>
    </i>
    <i>
      <x v="33894"/>
    </i>
    <i>
      <x v="33895"/>
    </i>
    <i>
      <x v="33896"/>
    </i>
    <i>
      <x v="33897"/>
    </i>
    <i>
      <x v="33898"/>
    </i>
    <i>
      <x v="33899"/>
    </i>
    <i>
      <x v="33900"/>
    </i>
    <i>
      <x v="33901"/>
    </i>
    <i>
      <x v="33902"/>
    </i>
    <i>
      <x v="33903"/>
    </i>
    <i>
      <x v="33904"/>
    </i>
    <i>
      <x v="33905"/>
    </i>
    <i>
      <x v="33906"/>
    </i>
    <i>
      <x v="33907"/>
    </i>
    <i>
      <x v="33908"/>
    </i>
    <i>
      <x v="33909"/>
    </i>
    <i>
      <x v="33910"/>
    </i>
    <i>
      <x v="33911"/>
    </i>
    <i>
      <x v="33912"/>
    </i>
    <i>
      <x v="33913"/>
    </i>
    <i>
      <x v="33914"/>
    </i>
    <i>
      <x v="33915"/>
    </i>
    <i>
      <x v="33916"/>
    </i>
    <i>
      <x v="33917"/>
    </i>
    <i>
      <x v="33918"/>
    </i>
    <i>
      <x v="33919"/>
    </i>
    <i>
      <x v="33920"/>
    </i>
    <i>
      <x v="33921"/>
    </i>
    <i>
      <x v="33922"/>
    </i>
    <i>
      <x v="33923"/>
    </i>
    <i>
      <x v="33924"/>
    </i>
    <i>
      <x v="33925"/>
    </i>
    <i>
      <x v="33926"/>
    </i>
    <i>
      <x v="33927"/>
    </i>
    <i>
      <x v="33928"/>
    </i>
    <i>
      <x v="33929"/>
    </i>
    <i>
      <x v="33930"/>
    </i>
    <i>
      <x v="33931"/>
    </i>
    <i>
      <x v="33932"/>
    </i>
    <i>
      <x v="33933"/>
    </i>
    <i>
      <x v="33934"/>
    </i>
    <i>
      <x v="33935"/>
    </i>
    <i>
      <x v="33936"/>
    </i>
    <i>
      <x v="33937"/>
    </i>
    <i>
      <x v="33938"/>
    </i>
    <i>
      <x v="33939"/>
    </i>
    <i>
      <x v="33940"/>
    </i>
    <i>
      <x v="33941"/>
    </i>
    <i>
      <x v="33942"/>
    </i>
    <i>
      <x v="33943"/>
    </i>
    <i>
      <x v="33944"/>
    </i>
    <i>
      <x v="33945"/>
    </i>
    <i>
      <x v="33946"/>
    </i>
    <i>
      <x v="33947"/>
    </i>
    <i>
      <x v="33948"/>
    </i>
    <i>
      <x v="33949"/>
    </i>
    <i>
      <x v="33950"/>
    </i>
    <i>
      <x v="33951"/>
    </i>
    <i>
      <x v="33952"/>
    </i>
    <i>
      <x v="33953"/>
    </i>
    <i>
      <x v="33954"/>
    </i>
    <i>
      <x v="33955"/>
    </i>
    <i>
      <x v="33956"/>
    </i>
    <i>
      <x v="33957"/>
    </i>
    <i>
      <x v="33958"/>
    </i>
    <i>
      <x v="33959"/>
    </i>
    <i>
      <x v="33960"/>
    </i>
    <i>
      <x v="33961"/>
    </i>
    <i>
      <x v="33962"/>
    </i>
    <i>
      <x v="33963"/>
    </i>
    <i>
      <x v="33964"/>
    </i>
    <i>
      <x v="33965"/>
    </i>
    <i>
      <x v="33966"/>
    </i>
    <i>
      <x v="33967"/>
    </i>
    <i>
      <x v="33968"/>
    </i>
    <i>
      <x v="33969"/>
    </i>
    <i>
      <x v="33970"/>
    </i>
    <i>
      <x v="33971"/>
    </i>
    <i>
      <x v="33972"/>
    </i>
    <i>
      <x v="33973"/>
    </i>
    <i>
      <x v="33974"/>
    </i>
    <i>
      <x v="33975"/>
    </i>
    <i>
      <x v="33976"/>
    </i>
    <i>
      <x v="33977"/>
    </i>
    <i>
      <x v="33978"/>
    </i>
    <i>
      <x v="33979"/>
    </i>
    <i>
      <x v="33980"/>
    </i>
    <i>
      <x v="33981"/>
    </i>
    <i>
      <x v="33982"/>
    </i>
    <i>
      <x v="33983"/>
    </i>
    <i>
      <x v="33984"/>
    </i>
    <i>
      <x v="33985"/>
    </i>
    <i>
      <x v="33986"/>
    </i>
    <i>
      <x v="33987"/>
    </i>
    <i>
      <x v="33988"/>
    </i>
    <i>
      <x v="33989"/>
    </i>
    <i>
      <x v="33990"/>
    </i>
    <i>
      <x v="33991"/>
    </i>
    <i>
      <x v="33992"/>
    </i>
    <i>
      <x v="33993"/>
    </i>
    <i>
      <x v="33994"/>
    </i>
    <i>
      <x v="33995"/>
    </i>
    <i>
      <x v="33996"/>
    </i>
    <i>
      <x v="33997"/>
    </i>
    <i>
      <x v="33998"/>
    </i>
    <i>
      <x v="33999"/>
    </i>
    <i>
      <x v="34000"/>
    </i>
    <i>
      <x v="34001"/>
    </i>
    <i>
      <x v="34002"/>
    </i>
    <i>
      <x v="34003"/>
    </i>
    <i>
      <x v="34004"/>
    </i>
    <i>
      <x v="34005"/>
    </i>
    <i>
      <x v="34006"/>
    </i>
    <i>
      <x v="34007"/>
    </i>
    <i>
      <x v="34008"/>
    </i>
    <i>
      <x v="34009"/>
    </i>
    <i>
      <x v="34010"/>
    </i>
    <i>
      <x v="34011"/>
    </i>
    <i>
      <x v="34012"/>
    </i>
    <i>
      <x v="34013"/>
    </i>
    <i>
      <x v="34014"/>
    </i>
    <i>
      <x v="34015"/>
    </i>
    <i>
      <x v="34016"/>
    </i>
    <i>
      <x v="34017"/>
    </i>
    <i>
      <x v="34018"/>
    </i>
    <i>
      <x v="34019"/>
    </i>
    <i>
      <x v="34020"/>
    </i>
    <i>
      <x v="34021"/>
    </i>
    <i>
      <x v="34022"/>
    </i>
    <i>
      <x v="34023"/>
    </i>
    <i>
      <x v="34024"/>
    </i>
    <i>
      <x v="34025"/>
    </i>
    <i>
      <x v="34026"/>
    </i>
    <i>
      <x v="34027"/>
    </i>
    <i>
      <x v="34028"/>
    </i>
    <i>
      <x v="34029"/>
    </i>
    <i>
      <x v="34030"/>
    </i>
    <i>
      <x v="34031"/>
    </i>
    <i>
      <x v="34032"/>
    </i>
    <i>
      <x v="34033"/>
    </i>
    <i>
      <x v="34034"/>
    </i>
    <i>
      <x v="34035"/>
    </i>
    <i>
      <x v="34036"/>
    </i>
    <i>
      <x v="34037"/>
    </i>
    <i>
      <x v="34038"/>
    </i>
    <i>
      <x v="34039"/>
    </i>
    <i>
      <x v="34040"/>
    </i>
    <i>
      <x v="34041"/>
    </i>
    <i>
      <x v="34042"/>
    </i>
    <i>
      <x v="34043"/>
    </i>
    <i>
      <x v="34044"/>
    </i>
    <i>
      <x v="34045"/>
    </i>
    <i>
      <x v="34046"/>
    </i>
    <i>
      <x v="34047"/>
    </i>
    <i>
      <x v="34048"/>
    </i>
    <i>
      <x v="34049"/>
    </i>
    <i>
      <x v="34050"/>
    </i>
    <i>
      <x v="34051"/>
    </i>
    <i>
      <x v="34052"/>
    </i>
    <i>
      <x v="34053"/>
    </i>
    <i>
      <x v="34054"/>
    </i>
    <i>
      <x v="34055"/>
    </i>
    <i>
      <x v="34056"/>
    </i>
    <i>
      <x v="34057"/>
    </i>
    <i>
      <x v="34058"/>
    </i>
    <i>
      <x v="34059"/>
    </i>
    <i>
      <x v="34060"/>
    </i>
    <i>
      <x v="34061"/>
    </i>
    <i>
      <x v="34062"/>
    </i>
    <i>
      <x v="34063"/>
    </i>
    <i>
      <x v="34064"/>
    </i>
    <i>
      <x v="34065"/>
    </i>
    <i>
      <x v="34066"/>
    </i>
    <i>
      <x v="34067"/>
    </i>
    <i>
      <x v="34068"/>
    </i>
    <i>
      <x v="34069"/>
    </i>
    <i>
      <x v="34070"/>
    </i>
    <i>
      <x v="34071"/>
    </i>
    <i>
      <x v="34072"/>
    </i>
    <i>
      <x v="34073"/>
    </i>
    <i>
      <x v="34074"/>
    </i>
    <i>
      <x v="34075"/>
    </i>
    <i>
      <x v="34076"/>
    </i>
    <i>
      <x v="34077"/>
    </i>
    <i>
      <x v="34078"/>
    </i>
    <i>
      <x v="34079"/>
    </i>
    <i>
      <x v="34080"/>
    </i>
    <i>
      <x v="34081"/>
    </i>
    <i>
      <x v="34082"/>
    </i>
    <i>
      <x v="34083"/>
    </i>
    <i>
      <x v="34084"/>
    </i>
    <i>
      <x v="34085"/>
    </i>
    <i>
      <x v="34086"/>
    </i>
    <i>
      <x v="34087"/>
    </i>
    <i>
      <x v="34088"/>
    </i>
    <i>
      <x v="34089"/>
    </i>
    <i>
      <x v="34090"/>
    </i>
    <i>
      <x v="34091"/>
    </i>
    <i>
      <x v="34092"/>
    </i>
    <i>
      <x v="34093"/>
    </i>
    <i>
      <x v="34094"/>
    </i>
    <i>
      <x v="34095"/>
    </i>
    <i>
      <x v="34096"/>
    </i>
    <i>
      <x v="34097"/>
    </i>
    <i>
      <x v="34098"/>
    </i>
    <i>
      <x v="34099"/>
    </i>
    <i>
      <x v="34100"/>
    </i>
    <i>
      <x v="34101"/>
    </i>
    <i>
      <x v="34102"/>
    </i>
    <i>
      <x v="34103"/>
    </i>
    <i>
      <x v="34104"/>
    </i>
    <i>
      <x v="34105"/>
    </i>
    <i>
      <x v="34106"/>
    </i>
    <i>
      <x v="34107"/>
    </i>
    <i>
      <x v="34108"/>
    </i>
    <i>
      <x v="34109"/>
    </i>
    <i>
      <x v="34110"/>
    </i>
    <i>
      <x v="34111"/>
    </i>
    <i>
      <x v="34112"/>
    </i>
    <i>
      <x v="34113"/>
    </i>
    <i>
      <x v="34114"/>
    </i>
    <i>
      <x v="34115"/>
    </i>
    <i>
      <x v="34116"/>
    </i>
    <i>
      <x v="34117"/>
    </i>
    <i>
      <x v="34118"/>
    </i>
    <i>
      <x v="34119"/>
    </i>
    <i>
      <x v="34120"/>
    </i>
    <i>
      <x v="34121"/>
    </i>
    <i>
      <x v="34122"/>
    </i>
    <i>
      <x v="34123"/>
    </i>
    <i>
      <x v="34124"/>
    </i>
    <i>
      <x v="34125"/>
    </i>
    <i>
      <x v="34126"/>
    </i>
    <i>
      <x v="34127"/>
    </i>
    <i>
      <x v="34128"/>
    </i>
    <i>
      <x v="34129"/>
    </i>
    <i>
      <x v="34130"/>
    </i>
    <i>
      <x v="34131"/>
    </i>
    <i>
      <x v="34132"/>
    </i>
    <i>
      <x v="34133"/>
    </i>
    <i>
      <x v="34134"/>
    </i>
    <i>
      <x v="34135"/>
    </i>
    <i>
      <x v="34136"/>
    </i>
    <i>
      <x v="34137"/>
    </i>
    <i>
      <x v="34138"/>
    </i>
    <i>
      <x v="34139"/>
    </i>
    <i>
      <x v="34140"/>
    </i>
    <i>
      <x v="34141"/>
    </i>
    <i>
      <x v="34142"/>
    </i>
    <i>
      <x v="34143"/>
    </i>
    <i>
      <x v="34144"/>
    </i>
    <i>
      <x v="34145"/>
    </i>
    <i>
      <x v="34146"/>
    </i>
    <i>
      <x v="34147"/>
    </i>
    <i>
      <x v="34148"/>
    </i>
    <i>
      <x v="34149"/>
    </i>
    <i>
      <x v="34150"/>
    </i>
    <i>
      <x v="34151"/>
    </i>
    <i>
      <x v="34152"/>
    </i>
    <i>
      <x v="34153"/>
    </i>
    <i>
      <x v="34154"/>
    </i>
    <i>
      <x v="34155"/>
    </i>
    <i>
      <x v="34156"/>
    </i>
    <i>
      <x v="34157"/>
    </i>
    <i>
      <x v="34158"/>
    </i>
    <i>
      <x v="34159"/>
    </i>
    <i>
      <x v="34160"/>
    </i>
    <i>
      <x v="34161"/>
    </i>
    <i>
      <x v="34162"/>
    </i>
    <i>
      <x v="34163"/>
    </i>
    <i>
      <x v="34164"/>
    </i>
    <i>
      <x v="34165"/>
    </i>
    <i>
      <x v="34166"/>
    </i>
    <i>
      <x v="34167"/>
    </i>
    <i>
      <x v="34168"/>
    </i>
    <i>
      <x v="34169"/>
    </i>
    <i>
      <x v="34170"/>
    </i>
    <i>
      <x v="34171"/>
    </i>
    <i>
      <x v="34172"/>
    </i>
    <i>
      <x v="34173"/>
    </i>
    <i>
      <x v="34174"/>
    </i>
    <i>
      <x v="34175"/>
    </i>
    <i>
      <x v="34176"/>
    </i>
    <i>
      <x v="34177"/>
    </i>
    <i>
      <x v="34178"/>
    </i>
    <i>
      <x v="34179"/>
    </i>
    <i>
      <x v="34180"/>
    </i>
    <i>
      <x v="34181"/>
    </i>
    <i>
      <x v="34182"/>
    </i>
    <i>
      <x v="34183"/>
    </i>
    <i>
      <x v="34184"/>
    </i>
    <i>
      <x v="34185"/>
    </i>
    <i>
      <x v="34186"/>
    </i>
    <i>
      <x v="34187"/>
    </i>
    <i>
      <x v="34188"/>
    </i>
    <i>
      <x v="34189"/>
    </i>
    <i>
      <x v="34190"/>
    </i>
    <i>
      <x v="34191"/>
    </i>
    <i>
      <x v="34192"/>
    </i>
    <i>
      <x v="34193"/>
    </i>
    <i>
      <x v="34194"/>
    </i>
    <i>
      <x v="34195"/>
    </i>
    <i>
      <x v="34196"/>
    </i>
    <i>
      <x v="34197"/>
    </i>
    <i>
      <x v="34198"/>
    </i>
    <i>
      <x v="34199"/>
    </i>
    <i>
      <x v="34200"/>
    </i>
    <i>
      <x v="34201"/>
    </i>
    <i>
      <x v="34202"/>
    </i>
    <i>
      <x v="34203"/>
    </i>
    <i>
      <x v="34204"/>
    </i>
    <i>
      <x v="34205"/>
    </i>
    <i>
      <x v="34206"/>
    </i>
    <i>
      <x v="34207"/>
    </i>
    <i>
      <x v="34208"/>
    </i>
    <i>
      <x v="34209"/>
    </i>
    <i>
      <x v="34210"/>
    </i>
    <i>
      <x v="34211"/>
    </i>
    <i>
      <x v="34212"/>
    </i>
    <i>
      <x v="34213"/>
    </i>
    <i>
      <x v="34214"/>
    </i>
    <i>
      <x v="34215"/>
    </i>
    <i>
      <x v="34216"/>
    </i>
    <i>
      <x v="34217"/>
    </i>
    <i>
      <x v="34218"/>
    </i>
    <i>
      <x v="34219"/>
    </i>
    <i>
      <x v="34220"/>
    </i>
    <i>
      <x v="34221"/>
    </i>
    <i>
      <x v="34222"/>
    </i>
    <i>
      <x v="34223"/>
    </i>
    <i>
      <x v="34224"/>
    </i>
    <i>
      <x v="34225"/>
    </i>
    <i>
      <x v="34226"/>
    </i>
    <i>
      <x v="34227"/>
    </i>
    <i>
      <x v="34228"/>
    </i>
    <i>
      <x v="34229"/>
    </i>
    <i>
      <x v="34230"/>
    </i>
    <i>
      <x v="34231"/>
    </i>
    <i>
      <x v="34232"/>
    </i>
    <i>
      <x v="34233"/>
    </i>
    <i>
      <x v="34234"/>
    </i>
    <i>
      <x v="34235"/>
    </i>
    <i>
      <x v="34236"/>
    </i>
    <i>
      <x v="34237"/>
    </i>
    <i>
      <x v="34238"/>
    </i>
    <i>
      <x v="34239"/>
    </i>
    <i>
      <x v="34240"/>
    </i>
    <i>
      <x v="34241"/>
    </i>
    <i>
      <x v="34242"/>
    </i>
    <i>
      <x v="34243"/>
    </i>
    <i>
      <x v="34244"/>
    </i>
    <i>
      <x v="34245"/>
    </i>
    <i>
      <x v="34246"/>
    </i>
    <i>
      <x v="34247"/>
    </i>
    <i>
      <x v="34248"/>
    </i>
    <i>
      <x v="34249"/>
    </i>
    <i>
      <x v="34250"/>
    </i>
    <i>
      <x v="34251"/>
    </i>
    <i>
      <x v="34252"/>
    </i>
    <i>
      <x v="34253"/>
    </i>
    <i>
      <x v="34254"/>
    </i>
    <i>
      <x v="34255"/>
    </i>
    <i>
      <x v="34256"/>
    </i>
    <i>
      <x v="34257"/>
    </i>
    <i>
      <x v="34258"/>
    </i>
    <i>
      <x v="34259"/>
    </i>
    <i>
      <x v="34260"/>
    </i>
    <i>
      <x v="34261"/>
    </i>
    <i>
      <x v="34262"/>
    </i>
    <i>
      <x v="34263"/>
    </i>
    <i>
      <x v="34264"/>
    </i>
    <i>
      <x v="34265"/>
    </i>
    <i>
      <x v="34266"/>
    </i>
    <i>
      <x v="34267"/>
    </i>
    <i>
      <x v="34268"/>
    </i>
    <i>
      <x v="34269"/>
    </i>
    <i>
      <x v="34270"/>
    </i>
    <i>
      <x v="34271"/>
    </i>
    <i>
      <x v="34272"/>
    </i>
    <i>
      <x v="34273"/>
    </i>
    <i>
      <x v="34274"/>
    </i>
    <i>
      <x v="34275"/>
    </i>
    <i>
      <x v="34276"/>
    </i>
    <i>
      <x v="34277"/>
    </i>
    <i>
      <x v="34278"/>
    </i>
    <i>
      <x v="34279"/>
    </i>
    <i>
      <x v="34280"/>
    </i>
    <i>
      <x v="34281"/>
    </i>
    <i>
      <x v="34282"/>
    </i>
    <i>
      <x v="34283"/>
    </i>
    <i>
      <x v="34284"/>
    </i>
    <i>
      <x v="34285"/>
    </i>
    <i>
      <x v="34286"/>
    </i>
    <i>
      <x v="34287"/>
    </i>
    <i>
      <x v="34288"/>
    </i>
    <i>
      <x v="34289"/>
    </i>
    <i>
      <x v="34290"/>
    </i>
    <i>
      <x v="34291"/>
    </i>
    <i>
      <x v="34292"/>
    </i>
    <i>
      <x v="34293"/>
    </i>
    <i>
      <x v="34294"/>
    </i>
    <i>
      <x v="34295"/>
    </i>
    <i>
      <x v="34296"/>
    </i>
    <i>
      <x v="34297"/>
    </i>
    <i>
      <x v="34298"/>
    </i>
    <i>
      <x v="34299"/>
    </i>
    <i>
      <x v="34300"/>
    </i>
    <i>
      <x v="34301"/>
    </i>
    <i>
      <x v="34302"/>
    </i>
    <i>
      <x v="34303"/>
    </i>
    <i>
      <x v="34304"/>
    </i>
    <i>
      <x v="34305"/>
    </i>
    <i>
      <x v="34306"/>
    </i>
    <i>
      <x v="34307"/>
    </i>
    <i>
      <x v="34308"/>
    </i>
    <i>
      <x v="34309"/>
    </i>
    <i>
      <x v="34310"/>
    </i>
    <i>
      <x v="34311"/>
    </i>
    <i>
      <x v="34312"/>
    </i>
    <i>
      <x v="34313"/>
    </i>
    <i>
      <x v="34314"/>
    </i>
    <i>
      <x v="34315"/>
    </i>
    <i>
      <x v="34316"/>
    </i>
    <i>
      <x v="34317"/>
    </i>
    <i>
      <x v="34318"/>
    </i>
    <i>
      <x v="34319"/>
    </i>
    <i>
      <x v="34320"/>
    </i>
    <i>
      <x v="34321"/>
    </i>
    <i>
      <x v="34322"/>
    </i>
    <i>
      <x v="34323"/>
    </i>
    <i>
      <x v="34324"/>
    </i>
    <i>
      <x v="34325"/>
    </i>
    <i>
      <x v="34326"/>
    </i>
    <i>
      <x v="34327"/>
    </i>
    <i>
      <x v="34328"/>
    </i>
    <i>
      <x v="34329"/>
    </i>
    <i>
      <x v="34330"/>
    </i>
    <i>
      <x v="34331"/>
    </i>
    <i>
      <x v="34332"/>
    </i>
    <i>
      <x v="34333"/>
    </i>
    <i>
      <x v="34334"/>
    </i>
    <i>
      <x v="34335"/>
    </i>
    <i>
      <x v="34336"/>
    </i>
    <i>
      <x v="34337"/>
    </i>
    <i>
      <x v="34338"/>
    </i>
    <i>
      <x v="34339"/>
    </i>
    <i>
      <x v="34340"/>
    </i>
    <i>
      <x v="34341"/>
    </i>
    <i>
      <x v="34342"/>
    </i>
    <i>
      <x v="34343"/>
    </i>
    <i>
      <x v="34344"/>
    </i>
    <i>
      <x v="34345"/>
    </i>
    <i>
      <x v="34346"/>
    </i>
    <i>
      <x v="34347"/>
    </i>
    <i>
      <x v="34348"/>
    </i>
    <i>
      <x v="34349"/>
    </i>
    <i>
      <x v="34350"/>
    </i>
    <i>
      <x v="34351"/>
    </i>
    <i>
      <x v="34352"/>
    </i>
    <i>
      <x v="34353"/>
    </i>
    <i>
      <x v="34354"/>
    </i>
    <i>
      <x v="34355"/>
    </i>
    <i>
      <x v="34356"/>
    </i>
    <i>
      <x v="34357"/>
    </i>
    <i>
      <x v="34358"/>
    </i>
    <i>
      <x v="34359"/>
    </i>
    <i>
      <x v="34360"/>
    </i>
    <i>
      <x v="34361"/>
    </i>
    <i>
      <x v="34362"/>
    </i>
    <i>
      <x v="34363"/>
    </i>
    <i>
      <x v="34364"/>
    </i>
    <i>
      <x v="34365"/>
    </i>
    <i>
      <x v="34366"/>
    </i>
    <i>
      <x v="34367"/>
    </i>
    <i>
      <x v="34368"/>
    </i>
    <i>
      <x v="34369"/>
    </i>
    <i>
      <x v="34370"/>
    </i>
    <i>
      <x v="34371"/>
    </i>
    <i>
      <x v="34372"/>
    </i>
    <i>
      <x v="34373"/>
    </i>
    <i>
      <x v="34374"/>
    </i>
    <i>
      <x v="34375"/>
    </i>
    <i>
      <x v="34376"/>
    </i>
    <i>
      <x v="34377"/>
    </i>
    <i>
      <x v="34378"/>
    </i>
    <i>
      <x v="34379"/>
    </i>
    <i>
      <x v="34380"/>
    </i>
    <i>
      <x v="34381"/>
    </i>
    <i>
      <x v="34382"/>
    </i>
    <i>
      <x v="34383"/>
    </i>
    <i>
      <x v="34384"/>
    </i>
    <i>
      <x v="34385"/>
    </i>
    <i>
      <x v="34386"/>
    </i>
    <i>
      <x v="34387"/>
    </i>
    <i>
      <x v="34388"/>
    </i>
    <i>
      <x v="34389"/>
    </i>
    <i>
      <x v="34390"/>
    </i>
    <i>
      <x v="34391"/>
    </i>
    <i>
      <x v="34392"/>
    </i>
    <i>
      <x v="34393"/>
    </i>
    <i>
      <x v="34394"/>
    </i>
    <i>
      <x v="34395"/>
    </i>
    <i>
      <x v="34396"/>
    </i>
    <i>
      <x v="34397"/>
    </i>
    <i>
      <x v="34398"/>
    </i>
    <i>
      <x v="34399"/>
    </i>
    <i>
      <x v="34400"/>
    </i>
    <i>
      <x v="34401"/>
    </i>
    <i>
      <x v="34402"/>
    </i>
    <i>
      <x v="34403"/>
    </i>
    <i>
      <x v="34404"/>
    </i>
    <i>
      <x v="34405"/>
    </i>
    <i>
      <x v="34406"/>
    </i>
    <i>
      <x v="34407"/>
    </i>
    <i>
      <x v="34408"/>
    </i>
    <i>
      <x v="34409"/>
    </i>
    <i>
      <x v="34410"/>
    </i>
    <i>
      <x v="34411"/>
    </i>
    <i>
      <x v="34412"/>
    </i>
    <i>
      <x v="34413"/>
    </i>
    <i>
      <x v="34414"/>
    </i>
    <i>
      <x v="34415"/>
    </i>
    <i>
      <x v="34416"/>
    </i>
    <i>
      <x v="34417"/>
    </i>
    <i>
      <x v="34418"/>
    </i>
    <i>
      <x v="34419"/>
    </i>
    <i>
      <x v="34420"/>
    </i>
    <i>
      <x v="34421"/>
    </i>
    <i>
      <x v="34422"/>
    </i>
    <i>
      <x v="34423"/>
    </i>
    <i>
      <x v="34424"/>
    </i>
    <i>
      <x v="34425"/>
    </i>
    <i>
      <x v="34426"/>
    </i>
    <i>
      <x v="34427"/>
    </i>
    <i>
      <x v="34428"/>
    </i>
    <i>
      <x v="34429"/>
    </i>
    <i>
      <x v="34430"/>
    </i>
    <i>
      <x v="34431"/>
    </i>
    <i>
      <x v="34432"/>
    </i>
    <i>
      <x v="34433"/>
    </i>
    <i>
      <x v="34434"/>
    </i>
    <i>
      <x v="34435"/>
    </i>
    <i>
      <x v="34436"/>
    </i>
    <i>
      <x v="34437"/>
    </i>
    <i>
      <x v="34438"/>
    </i>
    <i>
      <x v="34439"/>
    </i>
    <i>
      <x v="34440"/>
    </i>
    <i>
      <x v="34441"/>
    </i>
    <i>
      <x v="34442"/>
    </i>
    <i>
      <x v="34443"/>
    </i>
    <i>
      <x v="34444"/>
    </i>
    <i>
      <x v="34445"/>
    </i>
    <i>
      <x v="34446"/>
    </i>
    <i>
      <x v="34447"/>
    </i>
    <i>
      <x v="34448"/>
    </i>
    <i>
      <x v="34449"/>
    </i>
    <i>
      <x v="34450"/>
    </i>
    <i>
      <x v="34451"/>
    </i>
    <i>
      <x v="34452"/>
    </i>
    <i>
      <x v="34453"/>
    </i>
    <i>
      <x v="34454"/>
    </i>
    <i>
      <x v="34455"/>
    </i>
    <i>
      <x v="34456"/>
    </i>
    <i>
      <x v="34457"/>
    </i>
    <i>
      <x v="34458"/>
    </i>
    <i>
      <x v="34459"/>
    </i>
    <i>
      <x v="34460"/>
    </i>
    <i>
      <x v="34461"/>
    </i>
    <i>
      <x v="34462"/>
    </i>
    <i>
      <x v="34463"/>
    </i>
    <i>
      <x v="34464"/>
    </i>
    <i>
      <x v="34465"/>
    </i>
    <i>
      <x v="34466"/>
    </i>
    <i>
      <x v="34467"/>
    </i>
    <i>
      <x v="34468"/>
    </i>
    <i>
      <x v="34469"/>
    </i>
    <i>
      <x v="34470"/>
    </i>
    <i>
      <x v="34471"/>
    </i>
    <i>
      <x v="34472"/>
    </i>
    <i>
      <x v="34473"/>
    </i>
    <i>
      <x v="34474"/>
    </i>
    <i>
      <x v="34475"/>
    </i>
    <i>
      <x v="34476"/>
    </i>
    <i>
      <x v="34477"/>
    </i>
    <i>
      <x v="34478"/>
    </i>
    <i>
      <x v="34479"/>
    </i>
    <i>
      <x v="34480"/>
    </i>
    <i>
      <x v="34481"/>
    </i>
    <i>
      <x v="34482"/>
    </i>
    <i>
      <x v="34483"/>
    </i>
    <i>
      <x v="34484"/>
    </i>
    <i>
      <x v="34485"/>
    </i>
    <i>
      <x v="34486"/>
    </i>
    <i>
      <x v="34487"/>
    </i>
    <i>
      <x v="34488"/>
    </i>
    <i>
      <x v="34489"/>
    </i>
    <i>
      <x v="34490"/>
    </i>
    <i>
      <x v="34491"/>
    </i>
    <i>
      <x v="34492"/>
    </i>
    <i>
      <x v="34493"/>
    </i>
    <i>
      <x v="34494"/>
    </i>
    <i>
      <x v="34495"/>
    </i>
    <i>
      <x v="34496"/>
    </i>
    <i>
      <x v="34497"/>
    </i>
    <i>
      <x v="34498"/>
    </i>
    <i>
      <x v="34499"/>
    </i>
    <i>
      <x v="34500"/>
    </i>
    <i>
      <x v="34501"/>
    </i>
    <i>
      <x v="34502"/>
    </i>
    <i>
      <x v="34503"/>
    </i>
    <i>
      <x v="34504"/>
    </i>
    <i>
      <x v="34505"/>
    </i>
    <i>
      <x v="34506"/>
    </i>
    <i>
      <x v="34507"/>
    </i>
    <i>
      <x v="34508"/>
    </i>
    <i>
      <x v="34509"/>
    </i>
    <i>
      <x v="34510"/>
    </i>
    <i>
      <x v="34511"/>
    </i>
    <i>
      <x v="34512"/>
    </i>
    <i>
      <x v="34513"/>
    </i>
    <i>
      <x v="34514"/>
    </i>
    <i>
      <x v="34515"/>
    </i>
    <i>
      <x v="34516"/>
    </i>
    <i>
      <x v="34517"/>
    </i>
    <i>
      <x v="34518"/>
    </i>
    <i>
      <x v="34519"/>
    </i>
    <i>
      <x v="34520"/>
    </i>
    <i>
      <x v="34521"/>
    </i>
    <i>
      <x v="34522"/>
    </i>
    <i>
      <x v="34523"/>
    </i>
    <i>
      <x v="34524"/>
    </i>
    <i>
      <x v="34525"/>
    </i>
    <i>
      <x v="34526"/>
    </i>
    <i>
      <x v="34527"/>
    </i>
    <i>
      <x v="34528"/>
    </i>
    <i>
      <x v="34529"/>
    </i>
    <i>
      <x v="34530"/>
    </i>
    <i>
      <x v="34531"/>
    </i>
    <i>
      <x v="34532"/>
    </i>
    <i>
      <x v="34533"/>
    </i>
    <i>
      <x v="34534"/>
    </i>
    <i>
      <x v="34535"/>
    </i>
    <i>
      <x v="34536"/>
    </i>
    <i>
      <x v="34537"/>
    </i>
    <i>
      <x v="34538"/>
    </i>
    <i>
      <x v="34539"/>
    </i>
    <i>
      <x v="34540"/>
    </i>
    <i>
      <x v="34541"/>
    </i>
    <i>
      <x v="34542"/>
    </i>
    <i>
      <x v="34543"/>
    </i>
    <i>
      <x v="34544"/>
    </i>
    <i>
      <x v="34545"/>
    </i>
    <i>
      <x v="34546"/>
    </i>
    <i>
      <x v="34547"/>
    </i>
    <i>
      <x v="34548"/>
    </i>
    <i>
      <x v="34549"/>
    </i>
    <i>
      <x v="34550"/>
    </i>
    <i>
      <x v="34551"/>
    </i>
    <i>
      <x v="34552"/>
    </i>
    <i>
      <x v="34553"/>
    </i>
    <i>
      <x v="34554"/>
    </i>
    <i>
      <x v="34555"/>
    </i>
    <i>
      <x v="34556"/>
    </i>
    <i>
      <x v="34557"/>
    </i>
    <i>
      <x v="34558"/>
    </i>
    <i>
      <x v="34559"/>
    </i>
    <i>
      <x v="34560"/>
    </i>
    <i>
      <x v="34561"/>
    </i>
    <i>
      <x v="34562"/>
    </i>
    <i>
      <x v="34563"/>
    </i>
    <i>
      <x v="34564"/>
    </i>
    <i>
      <x v="34565"/>
    </i>
    <i>
      <x v="34566"/>
    </i>
    <i>
      <x v="34567"/>
    </i>
    <i>
      <x v="34568"/>
    </i>
    <i>
      <x v="34569"/>
    </i>
    <i>
      <x v="34570"/>
    </i>
    <i>
      <x v="34571"/>
    </i>
    <i>
      <x v="34572"/>
    </i>
    <i>
      <x v="34573"/>
    </i>
    <i>
      <x v="34574"/>
    </i>
    <i>
      <x v="34575"/>
    </i>
    <i>
      <x v="34576"/>
    </i>
    <i>
      <x v="34577"/>
    </i>
    <i>
      <x v="34578"/>
    </i>
    <i>
      <x v="34579"/>
    </i>
    <i>
      <x v="34580"/>
    </i>
    <i>
      <x v="34581"/>
    </i>
    <i>
      <x v="34582"/>
    </i>
    <i>
      <x v="34583"/>
    </i>
    <i>
      <x v="34584"/>
    </i>
    <i>
      <x v="34585"/>
    </i>
    <i>
      <x v="34586"/>
    </i>
    <i>
      <x v="34587"/>
    </i>
    <i>
      <x v="34588"/>
    </i>
    <i>
      <x v="34589"/>
    </i>
    <i>
      <x v="34590"/>
    </i>
    <i>
      <x v="34591"/>
    </i>
    <i>
      <x v="34592"/>
    </i>
    <i>
      <x v="34593"/>
    </i>
    <i>
      <x v="34594"/>
    </i>
    <i>
      <x v="34595"/>
    </i>
    <i>
      <x v="34596"/>
    </i>
    <i>
      <x v="34597"/>
    </i>
    <i>
      <x v="34598"/>
    </i>
    <i>
      <x v="34599"/>
    </i>
    <i>
      <x v="34600"/>
    </i>
    <i>
      <x v="34601"/>
    </i>
    <i>
      <x v="34602"/>
    </i>
    <i>
      <x v="34603"/>
    </i>
    <i>
      <x v="34604"/>
    </i>
    <i>
      <x v="34605"/>
    </i>
    <i>
      <x v="34606"/>
    </i>
    <i>
      <x v="34607"/>
    </i>
    <i>
      <x v="34608"/>
    </i>
    <i>
      <x v="34609"/>
    </i>
    <i>
      <x v="34610"/>
    </i>
    <i>
      <x v="34611"/>
    </i>
    <i>
      <x v="34612"/>
    </i>
    <i>
      <x v="34613"/>
    </i>
    <i>
      <x v="34614"/>
    </i>
    <i>
      <x v="34615"/>
    </i>
    <i>
      <x v="34616"/>
    </i>
    <i>
      <x v="34617"/>
    </i>
    <i>
      <x v="34618"/>
    </i>
    <i>
      <x v="34619"/>
    </i>
    <i>
      <x v="34620"/>
    </i>
    <i>
      <x v="34621"/>
    </i>
    <i>
      <x v="34622"/>
    </i>
    <i>
      <x v="34623"/>
    </i>
    <i>
      <x v="34624"/>
    </i>
    <i>
      <x v="34625"/>
    </i>
    <i>
      <x v="34626"/>
    </i>
    <i>
      <x v="34627"/>
    </i>
    <i>
      <x v="34628"/>
    </i>
    <i>
      <x v="34629"/>
    </i>
    <i>
      <x v="34630"/>
    </i>
    <i>
      <x v="34631"/>
    </i>
    <i>
      <x v="34632"/>
    </i>
    <i>
      <x v="34633"/>
    </i>
    <i>
      <x v="34634"/>
    </i>
    <i>
      <x v="34635"/>
    </i>
    <i>
      <x v="34636"/>
    </i>
    <i>
      <x v="34637"/>
    </i>
    <i>
      <x v="34638"/>
    </i>
    <i>
      <x v="34639"/>
    </i>
    <i>
      <x v="34640"/>
    </i>
    <i>
      <x v="34641"/>
    </i>
    <i>
      <x v="34642"/>
    </i>
    <i>
      <x v="34643"/>
    </i>
    <i>
      <x v="34644"/>
    </i>
    <i>
      <x v="34645"/>
    </i>
    <i>
      <x v="34646"/>
    </i>
    <i>
      <x v="34647"/>
    </i>
    <i>
      <x v="34648"/>
    </i>
    <i>
      <x v="34649"/>
    </i>
    <i>
      <x v="34650"/>
    </i>
    <i>
      <x v="34651"/>
    </i>
    <i>
      <x v="34652"/>
    </i>
    <i>
      <x v="34653"/>
    </i>
    <i>
      <x v="34654"/>
    </i>
    <i>
      <x v="34655"/>
    </i>
    <i>
      <x v="34656"/>
    </i>
    <i>
      <x v="34657"/>
    </i>
    <i>
      <x v="34658"/>
    </i>
    <i>
      <x v="34659"/>
    </i>
    <i>
      <x v="34660"/>
    </i>
    <i>
      <x v="34661"/>
    </i>
    <i>
      <x v="34662"/>
    </i>
    <i>
      <x v="34663"/>
    </i>
    <i>
      <x v="34664"/>
    </i>
    <i>
      <x v="34665"/>
    </i>
    <i>
      <x v="34666"/>
    </i>
    <i>
      <x v="34667"/>
    </i>
    <i>
      <x v="34668"/>
    </i>
    <i>
      <x v="34669"/>
    </i>
    <i>
      <x v="34670"/>
    </i>
    <i>
      <x v="34671"/>
    </i>
    <i>
      <x v="34672"/>
    </i>
    <i>
      <x v="34673"/>
    </i>
    <i>
      <x v="34674"/>
    </i>
    <i>
      <x v="34675"/>
    </i>
    <i>
      <x v="34676"/>
    </i>
    <i>
      <x v="34677"/>
    </i>
    <i>
      <x v="34678"/>
    </i>
    <i>
      <x v="34679"/>
    </i>
    <i>
      <x v="34680"/>
    </i>
    <i>
      <x v="34681"/>
    </i>
    <i>
      <x v="34682"/>
    </i>
    <i>
      <x v="34683"/>
    </i>
    <i>
      <x v="34684"/>
    </i>
    <i>
      <x v="34685"/>
    </i>
    <i>
      <x v="34686"/>
    </i>
    <i>
      <x v="34687"/>
    </i>
    <i>
      <x v="34688"/>
    </i>
    <i>
      <x v="34689"/>
    </i>
    <i>
      <x v="34690"/>
    </i>
    <i>
      <x v="34691"/>
    </i>
    <i>
      <x v="34692"/>
    </i>
    <i>
      <x v="34693"/>
    </i>
    <i>
      <x v="34694"/>
    </i>
    <i>
      <x v="34695"/>
    </i>
    <i>
      <x v="34696"/>
    </i>
    <i>
      <x v="34697"/>
    </i>
    <i>
      <x v="34698"/>
    </i>
    <i>
      <x v="34699"/>
    </i>
    <i>
      <x v="34700"/>
    </i>
    <i>
      <x v="34701"/>
    </i>
    <i>
      <x v="34702"/>
    </i>
    <i>
      <x v="34703"/>
    </i>
    <i>
      <x v="34704"/>
    </i>
    <i>
      <x v="34705"/>
    </i>
    <i>
      <x v="34706"/>
    </i>
    <i>
      <x v="34707"/>
    </i>
    <i>
      <x v="34708"/>
    </i>
    <i>
      <x v="34709"/>
    </i>
    <i>
      <x v="34710"/>
    </i>
    <i>
      <x v="34711"/>
    </i>
    <i>
      <x v="34712"/>
    </i>
    <i>
      <x v="34713"/>
    </i>
    <i>
      <x v="34714"/>
    </i>
    <i>
      <x v="34715"/>
    </i>
    <i>
      <x v="34716"/>
    </i>
    <i>
      <x v="34717"/>
    </i>
    <i>
      <x v="34718"/>
    </i>
    <i>
      <x v="34719"/>
    </i>
    <i>
      <x v="34720"/>
    </i>
    <i>
      <x v="34721"/>
    </i>
    <i>
      <x v="34722"/>
    </i>
    <i>
      <x v="34723"/>
    </i>
    <i>
      <x v="34724"/>
    </i>
    <i>
      <x v="34725"/>
    </i>
    <i>
      <x v="34726"/>
    </i>
    <i>
      <x v="34727"/>
    </i>
    <i>
      <x v="34728"/>
    </i>
    <i>
      <x v="34729"/>
    </i>
    <i>
      <x v="34730"/>
    </i>
    <i>
      <x v="34731"/>
    </i>
    <i>
      <x v="34732"/>
    </i>
    <i>
      <x v="34733"/>
    </i>
    <i>
      <x v="34734"/>
    </i>
    <i>
      <x v="34735"/>
    </i>
    <i>
      <x v="34736"/>
    </i>
    <i>
      <x v="34737"/>
    </i>
    <i>
      <x v="34738"/>
    </i>
    <i>
      <x v="34739"/>
    </i>
    <i>
      <x v="34740"/>
    </i>
    <i>
      <x v="34741"/>
    </i>
    <i>
      <x v="34742"/>
    </i>
    <i>
      <x v="34743"/>
    </i>
    <i>
      <x v="34744"/>
    </i>
    <i>
      <x v="34745"/>
    </i>
    <i>
      <x v="34746"/>
    </i>
    <i>
      <x v="34747"/>
    </i>
    <i>
      <x v="34748"/>
    </i>
    <i>
      <x v="34749"/>
    </i>
    <i>
      <x v="34750"/>
    </i>
    <i>
      <x v="34751"/>
    </i>
    <i>
      <x v="34752"/>
    </i>
    <i>
      <x v="34753"/>
    </i>
    <i>
      <x v="34754"/>
    </i>
    <i>
      <x v="34755"/>
    </i>
    <i>
      <x v="34756"/>
    </i>
    <i>
      <x v="34757"/>
    </i>
    <i>
      <x v="34758"/>
    </i>
    <i>
      <x v="34759"/>
    </i>
    <i>
      <x v="34760"/>
    </i>
    <i>
      <x v="34761"/>
    </i>
    <i>
      <x v="34762"/>
    </i>
    <i>
      <x v="34763"/>
    </i>
    <i>
      <x v="34764"/>
    </i>
    <i>
      <x v="34765"/>
    </i>
    <i>
      <x v="34766"/>
    </i>
    <i>
      <x v="34767"/>
    </i>
    <i>
      <x v="34768"/>
    </i>
    <i>
      <x v="34769"/>
    </i>
    <i>
      <x v="34770"/>
    </i>
    <i>
      <x v="34771"/>
    </i>
    <i>
      <x v="34772"/>
    </i>
    <i>
      <x v="34773"/>
    </i>
    <i>
      <x v="34774"/>
    </i>
    <i>
      <x v="34775"/>
    </i>
    <i>
      <x v="34776"/>
    </i>
    <i>
      <x v="34777"/>
    </i>
    <i>
      <x v="34778"/>
    </i>
    <i>
      <x v="34779"/>
    </i>
    <i>
      <x v="34780"/>
    </i>
    <i>
      <x v="34781"/>
    </i>
    <i>
      <x v="34782"/>
    </i>
    <i>
      <x v="34783"/>
    </i>
    <i>
      <x v="34784"/>
    </i>
    <i>
      <x v="34785"/>
    </i>
    <i>
      <x v="34786"/>
    </i>
    <i>
      <x v="34787"/>
    </i>
    <i>
      <x v="34788"/>
    </i>
    <i>
      <x v="34789"/>
    </i>
    <i>
      <x v="34790"/>
    </i>
    <i>
      <x v="34791"/>
    </i>
    <i>
      <x v="34792"/>
    </i>
    <i>
      <x v="34793"/>
    </i>
    <i>
      <x v="34794"/>
    </i>
    <i>
      <x v="34795"/>
    </i>
    <i>
      <x v="34796"/>
    </i>
    <i>
      <x v="34797"/>
    </i>
    <i>
      <x v="34798"/>
    </i>
    <i>
      <x v="34799"/>
    </i>
    <i>
      <x v="34800"/>
    </i>
    <i>
      <x v="34801"/>
    </i>
    <i>
      <x v="34802"/>
    </i>
    <i>
      <x v="34803"/>
    </i>
    <i>
      <x v="34804"/>
    </i>
    <i>
      <x v="34805"/>
    </i>
    <i>
      <x v="34806"/>
    </i>
    <i>
      <x v="34807"/>
    </i>
    <i>
      <x v="34808"/>
    </i>
    <i>
      <x v="34809"/>
    </i>
    <i>
      <x v="34810"/>
    </i>
    <i>
      <x v="34811"/>
    </i>
    <i>
      <x v="34812"/>
    </i>
    <i>
      <x v="34813"/>
    </i>
    <i>
      <x v="34814"/>
    </i>
    <i>
      <x v="34815"/>
    </i>
    <i>
      <x v="34816"/>
    </i>
    <i>
      <x v="34817"/>
    </i>
    <i>
      <x v="34818"/>
    </i>
    <i>
      <x v="34819"/>
    </i>
    <i>
      <x v="34820"/>
    </i>
    <i>
      <x v="34821"/>
    </i>
    <i>
      <x v="34822"/>
    </i>
    <i>
      <x v="34823"/>
    </i>
    <i>
      <x v="34824"/>
    </i>
    <i>
      <x v="34825"/>
    </i>
    <i>
      <x v="34826"/>
    </i>
    <i>
      <x v="34827"/>
    </i>
    <i>
      <x v="34828"/>
    </i>
    <i>
      <x v="34829"/>
    </i>
    <i>
      <x v="34830"/>
    </i>
    <i>
      <x v="34831"/>
    </i>
    <i>
      <x v="34832"/>
    </i>
    <i>
      <x v="34833"/>
    </i>
    <i>
      <x v="34834"/>
    </i>
    <i>
      <x v="34835"/>
    </i>
    <i>
      <x v="34836"/>
    </i>
    <i>
      <x v="34837"/>
    </i>
    <i>
      <x v="34838"/>
    </i>
    <i>
      <x v="34839"/>
    </i>
    <i>
      <x v="34840"/>
    </i>
    <i>
      <x v="34841"/>
    </i>
    <i>
      <x v="34842"/>
    </i>
    <i>
      <x v="34843"/>
    </i>
    <i>
      <x v="34844"/>
    </i>
    <i>
      <x v="34845"/>
    </i>
    <i>
      <x v="34846"/>
    </i>
    <i>
      <x v="34847"/>
    </i>
    <i>
      <x v="34848"/>
    </i>
    <i>
      <x v="34849"/>
    </i>
    <i>
      <x v="34850"/>
    </i>
    <i>
      <x v="34851"/>
    </i>
    <i>
      <x v="34852"/>
    </i>
    <i>
      <x v="34853"/>
    </i>
    <i>
      <x v="34854"/>
    </i>
    <i>
      <x v="34855"/>
    </i>
    <i>
      <x v="34856"/>
    </i>
    <i>
      <x v="34857"/>
    </i>
    <i>
      <x v="34858"/>
    </i>
    <i>
      <x v="34859"/>
    </i>
    <i>
      <x v="34860"/>
    </i>
    <i>
      <x v="34861"/>
    </i>
    <i>
      <x v="34862"/>
    </i>
    <i>
      <x v="34863"/>
    </i>
    <i>
      <x v="34864"/>
    </i>
    <i>
      <x v="34865"/>
    </i>
    <i>
      <x v="34866"/>
    </i>
    <i>
      <x v="34867"/>
    </i>
    <i>
      <x v="34868"/>
    </i>
    <i>
      <x v="34869"/>
    </i>
    <i>
      <x v="34870"/>
    </i>
    <i>
      <x v="34871"/>
    </i>
    <i>
      <x v="34872"/>
    </i>
    <i>
      <x v="34873"/>
    </i>
    <i>
      <x v="34874"/>
    </i>
    <i>
      <x v="34875"/>
    </i>
    <i>
      <x v="34876"/>
    </i>
    <i>
      <x v="34877"/>
    </i>
    <i>
      <x v="34878"/>
    </i>
    <i>
      <x v="34879"/>
    </i>
    <i>
      <x v="34880"/>
    </i>
    <i>
      <x v="34881"/>
    </i>
    <i>
      <x v="34882"/>
    </i>
    <i>
      <x v="34883"/>
    </i>
    <i>
      <x v="34884"/>
    </i>
    <i>
      <x v="34885"/>
    </i>
    <i>
      <x v="34886"/>
    </i>
    <i>
      <x v="34887"/>
    </i>
    <i>
      <x v="34888"/>
    </i>
    <i>
      <x v="34889"/>
    </i>
    <i>
      <x v="34890"/>
    </i>
    <i>
      <x v="34891"/>
    </i>
    <i>
      <x v="34892"/>
    </i>
    <i>
      <x v="34893"/>
    </i>
    <i>
      <x v="34894"/>
    </i>
    <i>
      <x v="34895"/>
    </i>
    <i>
      <x v="34896"/>
    </i>
    <i>
      <x v="34897"/>
    </i>
    <i>
      <x v="34898"/>
    </i>
    <i>
      <x v="34899"/>
    </i>
    <i>
      <x v="34900"/>
    </i>
    <i>
      <x v="34901"/>
    </i>
    <i>
      <x v="34902"/>
    </i>
    <i>
      <x v="34903"/>
    </i>
    <i>
      <x v="34904"/>
    </i>
    <i>
      <x v="34905"/>
    </i>
    <i>
      <x v="34906"/>
    </i>
    <i>
      <x v="34907"/>
    </i>
    <i>
      <x v="34908"/>
    </i>
    <i>
      <x v="34909"/>
    </i>
    <i>
      <x v="34910"/>
    </i>
    <i>
      <x v="34911"/>
    </i>
    <i>
      <x v="34912"/>
    </i>
    <i>
      <x v="34913"/>
    </i>
    <i>
      <x v="34914"/>
    </i>
    <i>
      <x v="34915"/>
    </i>
    <i>
      <x v="34916"/>
    </i>
    <i>
      <x v="34917"/>
    </i>
    <i>
      <x v="34918"/>
    </i>
    <i>
      <x v="34919"/>
    </i>
    <i>
      <x v="34920"/>
    </i>
    <i>
      <x v="34921"/>
    </i>
    <i>
      <x v="34922"/>
    </i>
    <i>
      <x v="34923"/>
    </i>
    <i>
      <x v="34924"/>
    </i>
    <i>
      <x v="34925"/>
    </i>
    <i>
      <x v="34926"/>
    </i>
    <i>
      <x v="34927"/>
    </i>
    <i>
      <x v="34928"/>
    </i>
    <i>
      <x v="34929"/>
    </i>
    <i>
      <x v="34930"/>
    </i>
    <i>
      <x v="34931"/>
    </i>
    <i>
      <x v="34932"/>
    </i>
    <i>
      <x v="34933"/>
    </i>
    <i>
      <x v="34934"/>
    </i>
    <i>
      <x v="34935"/>
    </i>
    <i>
      <x v="34936"/>
    </i>
    <i>
      <x v="34937"/>
    </i>
    <i>
      <x v="34938"/>
    </i>
    <i>
      <x v="34939"/>
    </i>
    <i>
      <x v="34940"/>
    </i>
    <i>
      <x v="34941"/>
    </i>
    <i>
      <x v="34942"/>
    </i>
    <i>
      <x v="34943"/>
    </i>
    <i>
      <x v="34944"/>
    </i>
    <i>
      <x v="34945"/>
    </i>
    <i>
      <x v="34946"/>
    </i>
    <i>
      <x v="34947"/>
    </i>
    <i>
      <x v="34948"/>
    </i>
    <i>
      <x v="34949"/>
    </i>
    <i>
      <x v="34950"/>
    </i>
    <i>
      <x v="34951"/>
    </i>
    <i>
      <x v="34952"/>
    </i>
    <i>
      <x v="34953"/>
    </i>
    <i>
      <x v="34954"/>
    </i>
    <i>
      <x v="34955"/>
    </i>
    <i>
      <x v="34956"/>
    </i>
    <i>
      <x v="34957"/>
    </i>
    <i>
      <x v="34958"/>
    </i>
    <i>
      <x v="34959"/>
    </i>
    <i>
      <x v="34960"/>
    </i>
    <i>
      <x v="34961"/>
    </i>
    <i>
      <x v="34962"/>
    </i>
    <i>
      <x v="34963"/>
    </i>
    <i>
      <x v="34964"/>
    </i>
    <i>
      <x v="34965"/>
    </i>
    <i>
      <x v="34966"/>
    </i>
    <i>
      <x v="34967"/>
    </i>
    <i>
      <x v="34968"/>
    </i>
    <i>
      <x v="34969"/>
    </i>
    <i>
      <x v="34970"/>
    </i>
    <i>
      <x v="34971"/>
    </i>
    <i>
      <x v="34972"/>
    </i>
    <i>
      <x v="34973"/>
    </i>
    <i>
      <x v="34974"/>
    </i>
    <i>
      <x v="34975"/>
    </i>
    <i>
      <x v="34976"/>
    </i>
    <i>
      <x v="34977"/>
    </i>
    <i>
      <x v="34978"/>
    </i>
    <i>
      <x v="34979"/>
    </i>
    <i>
      <x v="34980"/>
    </i>
    <i>
      <x v="34981"/>
    </i>
    <i>
      <x v="34982"/>
    </i>
    <i>
      <x v="34983"/>
    </i>
    <i>
      <x v="34984"/>
    </i>
    <i>
      <x v="34985"/>
    </i>
    <i>
      <x v="34986"/>
    </i>
    <i>
      <x v="34987"/>
    </i>
    <i>
      <x v="34988"/>
    </i>
    <i>
      <x v="34989"/>
    </i>
    <i>
      <x v="34990"/>
    </i>
    <i>
      <x v="34991"/>
    </i>
    <i>
      <x v="34992"/>
    </i>
    <i>
      <x v="34993"/>
    </i>
    <i>
      <x v="34994"/>
    </i>
    <i>
      <x v="34995"/>
    </i>
    <i>
      <x v="34996"/>
    </i>
    <i>
      <x v="34997"/>
    </i>
    <i>
      <x v="34998"/>
    </i>
    <i>
      <x v="34999"/>
    </i>
    <i>
      <x v="35000"/>
    </i>
    <i>
      <x v="35001"/>
    </i>
    <i>
      <x v="35002"/>
    </i>
    <i>
      <x v="35003"/>
    </i>
    <i>
      <x v="35004"/>
    </i>
    <i>
      <x v="35005"/>
    </i>
    <i>
      <x v="35006"/>
    </i>
    <i>
      <x v="35007"/>
    </i>
    <i>
      <x v="35008"/>
    </i>
    <i>
      <x v="35009"/>
    </i>
    <i>
      <x v="35010"/>
    </i>
    <i>
      <x v="35011"/>
    </i>
    <i>
      <x v="35012"/>
    </i>
    <i>
      <x v="35013"/>
    </i>
    <i>
      <x v="35014"/>
    </i>
    <i>
      <x v="35015"/>
    </i>
    <i>
      <x v="35016"/>
    </i>
    <i>
      <x v="35017"/>
    </i>
    <i>
      <x v="35018"/>
    </i>
    <i>
      <x v="35019"/>
    </i>
    <i>
      <x v="35020"/>
    </i>
    <i>
      <x v="35021"/>
    </i>
    <i>
      <x v="35022"/>
    </i>
    <i>
      <x v="35023"/>
    </i>
    <i>
      <x v="35024"/>
    </i>
    <i>
      <x v="35025"/>
    </i>
    <i>
      <x v="35026"/>
    </i>
    <i>
      <x v="35027"/>
    </i>
    <i>
      <x v="35028"/>
    </i>
    <i>
      <x v="35029"/>
    </i>
    <i>
      <x v="35030"/>
    </i>
    <i>
      <x v="35031"/>
    </i>
    <i>
      <x v="35032"/>
    </i>
    <i>
      <x v="35033"/>
    </i>
    <i>
      <x v="35034"/>
    </i>
    <i>
      <x v="35035"/>
    </i>
    <i>
      <x v="35036"/>
    </i>
    <i>
      <x v="35037"/>
    </i>
    <i>
      <x v="35038"/>
    </i>
    <i>
      <x v="35039"/>
    </i>
    <i>
      <x v="35040"/>
    </i>
    <i>
      <x v="35041"/>
    </i>
    <i>
      <x v="35042"/>
    </i>
    <i>
      <x v="35043"/>
    </i>
    <i>
      <x v="35044"/>
    </i>
    <i>
      <x v="35045"/>
    </i>
    <i>
      <x v="35046"/>
    </i>
    <i>
      <x v="35047"/>
    </i>
    <i>
      <x v="35048"/>
    </i>
    <i>
      <x v="35049"/>
    </i>
    <i>
      <x v="35050"/>
    </i>
    <i>
      <x v="35051"/>
    </i>
    <i>
      <x v="35052"/>
    </i>
    <i>
      <x v="35053"/>
    </i>
    <i>
      <x v="35054"/>
    </i>
    <i>
      <x v="35055"/>
    </i>
    <i>
      <x v="35056"/>
    </i>
    <i>
      <x v="35057"/>
    </i>
    <i>
      <x v="35058"/>
    </i>
    <i>
      <x v="35059"/>
    </i>
    <i>
      <x v="35060"/>
    </i>
    <i>
      <x v="35061"/>
    </i>
    <i>
      <x v="35062"/>
    </i>
    <i>
      <x v="35063"/>
    </i>
    <i>
      <x v="35064"/>
    </i>
    <i>
      <x v="35065"/>
    </i>
    <i>
      <x v="35066"/>
    </i>
    <i>
      <x v="35067"/>
    </i>
    <i>
      <x v="35068"/>
    </i>
    <i>
      <x v="35069"/>
    </i>
    <i>
      <x v="35070"/>
    </i>
    <i>
      <x v="35071"/>
    </i>
    <i>
      <x v="35072"/>
    </i>
    <i>
      <x v="35073"/>
    </i>
    <i>
      <x v="35074"/>
    </i>
    <i>
      <x v="35075"/>
    </i>
    <i>
      <x v="35076"/>
    </i>
    <i>
      <x v="35077"/>
    </i>
    <i>
      <x v="35078"/>
    </i>
    <i>
      <x v="35079"/>
    </i>
    <i>
      <x v="35080"/>
    </i>
    <i>
      <x v="35081"/>
    </i>
    <i>
      <x v="35082"/>
    </i>
    <i>
      <x v="35083"/>
    </i>
    <i>
      <x v="35084"/>
    </i>
    <i>
      <x v="35085"/>
    </i>
    <i>
      <x v="35086"/>
    </i>
    <i>
      <x v="35087"/>
    </i>
    <i>
      <x v="35088"/>
    </i>
    <i>
      <x v="35089"/>
    </i>
    <i>
      <x v="35090"/>
    </i>
    <i>
      <x v="35091"/>
    </i>
    <i>
      <x v="35092"/>
    </i>
    <i>
      <x v="35093"/>
    </i>
    <i>
      <x v="35094"/>
    </i>
    <i>
      <x v="35095"/>
    </i>
    <i>
      <x v="35096"/>
    </i>
    <i>
      <x v="35097"/>
    </i>
    <i>
      <x v="35098"/>
    </i>
    <i>
      <x v="35099"/>
    </i>
    <i>
      <x v="35100"/>
    </i>
    <i>
      <x v="35101"/>
    </i>
    <i>
      <x v="35102"/>
    </i>
    <i>
      <x v="35103"/>
    </i>
    <i>
      <x v="35104"/>
    </i>
    <i>
      <x v="35105"/>
    </i>
    <i>
      <x v="35106"/>
    </i>
    <i>
      <x v="35107"/>
    </i>
    <i>
      <x v="35108"/>
    </i>
    <i>
      <x v="35109"/>
    </i>
    <i>
      <x v="35110"/>
    </i>
    <i>
      <x v="35111"/>
    </i>
    <i>
      <x v="35112"/>
    </i>
    <i>
      <x v="35113"/>
    </i>
    <i>
      <x v="35114"/>
    </i>
    <i>
      <x v="35115"/>
    </i>
    <i>
      <x v="35116"/>
    </i>
    <i>
      <x v="35117"/>
    </i>
    <i>
      <x v="35118"/>
    </i>
    <i>
      <x v="35119"/>
    </i>
    <i>
      <x v="35120"/>
    </i>
    <i>
      <x v="35121"/>
    </i>
    <i>
      <x v="35122"/>
    </i>
    <i>
      <x v="35123"/>
    </i>
    <i>
      <x v="35124"/>
    </i>
    <i>
      <x v="35125"/>
    </i>
    <i>
      <x v="35126"/>
    </i>
    <i>
      <x v="35127"/>
    </i>
    <i>
      <x v="35128"/>
    </i>
    <i>
      <x v="35129"/>
    </i>
    <i>
      <x v="35130"/>
    </i>
    <i>
      <x v="35131"/>
    </i>
    <i>
      <x v="35132"/>
    </i>
    <i>
      <x v="35133"/>
    </i>
    <i>
      <x v="35134"/>
    </i>
    <i>
      <x v="35135"/>
    </i>
    <i>
      <x v="35136"/>
    </i>
    <i>
      <x v="35137"/>
    </i>
    <i>
      <x v="35138"/>
    </i>
    <i>
      <x v="35139"/>
    </i>
    <i>
      <x v="35140"/>
    </i>
    <i>
      <x v="35141"/>
    </i>
    <i>
      <x v="35142"/>
    </i>
    <i>
      <x v="35143"/>
    </i>
    <i>
      <x v="35144"/>
    </i>
    <i>
      <x v="35145"/>
    </i>
    <i>
      <x v="35146"/>
    </i>
    <i>
      <x v="35147"/>
    </i>
    <i>
      <x v="35148"/>
    </i>
    <i>
      <x v="35149"/>
    </i>
    <i>
      <x v="35150"/>
    </i>
    <i>
      <x v="35151"/>
    </i>
    <i>
      <x v="35152"/>
    </i>
    <i>
      <x v="35153"/>
    </i>
    <i>
      <x v="35154"/>
    </i>
    <i>
      <x v="35155"/>
    </i>
    <i>
      <x v="35156"/>
    </i>
    <i>
      <x v="35157"/>
    </i>
    <i>
      <x v="35158"/>
    </i>
    <i>
      <x v="35159"/>
    </i>
    <i>
      <x v="35160"/>
    </i>
    <i>
      <x v="35161"/>
    </i>
    <i>
      <x v="35162"/>
    </i>
    <i>
      <x v="35163"/>
    </i>
    <i>
      <x v="35164"/>
    </i>
    <i>
      <x v="35165"/>
    </i>
    <i>
      <x v="35166"/>
    </i>
    <i>
      <x v="35167"/>
    </i>
    <i>
      <x v="35168"/>
    </i>
    <i>
      <x v="35169"/>
    </i>
    <i>
      <x v="35170"/>
    </i>
    <i>
      <x v="35171"/>
    </i>
    <i>
      <x v="35172"/>
    </i>
    <i>
      <x v="35173"/>
    </i>
    <i>
      <x v="35174"/>
    </i>
    <i>
      <x v="35175"/>
    </i>
    <i>
      <x v="35176"/>
    </i>
    <i>
      <x v="35177"/>
    </i>
    <i>
      <x v="35178"/>
    </i>
    <i>
      <x v="35179"/>
    </i>
    <i>
      <x v="35180"/>
    </i>
    <i>
      <x v="35181"/>
    </i>
    <i>
      <x v="35182"/>
    </i>
    <i>
      <x v="35183"/>
    </i>
    <i>
      <x v="35184"/>
    </i>
    <i>
      <x v="35185"/>
    </i>
    <i>
      <x v="35186"/>
    </i>
    <i>
      <x v="35187"/>
    </i>
    <i>
      <x v="35188"/>
    </i>
    <i>
      <x v="35189"/>
    </i>
    <i>
      <x v="35190"/>
    </i>
    <i>
      <x v="35191"/>
    </i>
    <i>
      <x v="35192"/>
    </i>
    <i>
      <x v="35193"/>
    </i>
    <i>
      <x v="35194"/>
    </i>
    <i>
      <x v="35195"/>
    </i>
    <i>
      <x v="35196"/>
    </i>
    <i>
      <x v="35197"/>
    </i>
    <i>
      <x v="35198"/>
    </i>
    <i>
      <x v="35199"/>
    </i>
    <i>
      <x v="35200"/>
    </i>
    <i>
      <x v="35201"/>
    </i>
    <i>
      <x v="35202"/>
    </i>
    <i>
      <x v="35203"/>
    </i>
    <i>
      <x v="35204"/>
    </i>
    <i>
      <x v="35205"/>
    </i>
    <i>
      <x v="35206"/>
    </i>
    <i>
      <x v="35207"/>
    </i>
    <i>
      <x v="35208"/>
    </i>
    <i>
      <x v="35209"/>
    </i>
    <i>
      <x v="35210"/>
    </i>
    <i>
      <x v="35211"/>
    </i>
    <i>
      <x v="35212"/>
    </i>
    <i>
      <x v="35213"/>
    </i>
    <i>
      <x v="35214"/>
    </i>
    <i>
      <x v="35215"/>
    </i>
    <i>
      <x v="35216"/>
    </i>
    <i>
      <x v="35217"/>
    </i>
    <i>
      <x v="35218"/>
    </i>
    <i>
      <x v="35219"/>
    </i>
    <i>
      <x v="35220"/>
    </i>
    <i>
      <x v="35221"/>
    </i>
    <i>
      <x v="35222"/>
    </i>
    <i>
      <x v="35223"/>
    </i>
    <i>
      <x v="35224"/>
    </i>
    <i>
      <x v="35225"/>
    </i>
    <i>
      <x v="35226"/>
    </i>
    <i>
      <x v="35227"/>
    </i>
    <i>
      <x v="35228"/>
    </i>
    <i>
      <x v="35229"/>
    </i>
    <i>
      <x v="35230"/>
    </i>
    <i>
      <x v="35231"/>
    </i>
    <i>
      <x v="35232"/>
    </i>
    <i>
      <x v="35233"/>
    </i>
    <i>
      <x v="35234"/>
    </i>
    <i>
      <x v="35235"/>
    </i>
    <i>
      <x v="35236"/>
    </i>
    <i>
      <x v="35237"/>
    </i>
    <i>
      <x v="35238"/>
    </i>
    <i>
      <x v="35239"/>
    </i>
    <i>
      <x v="35240"/>
    </i>
    <i>
      <x v="35241"/>
    </i>
    <i>
      <x v="35242"/>
    </i>
    <i>
      <x v="35243"/>
    </i>
    <i>
      <x v="35244"/>
    </i>
    <i>
      <x v="35245"/>
    </i>
    <i>
      <x v="35246"/>
    </i>
    <i>
      <x v="35247"/>
    </i>
    <i>
      <x v="35248"/>
    </i>
    <i>
      <x v="35249"/>
    </i>
    <i>
      <x v="35250"/>
    </i>
    <i>
      <x v="35251"/>
    </i>
    <i>
      <x v="35252"/>
    </i>
    <i>
      <x v="35253"/>
    </i>
    <i>
      <x v="35254"/>
    </i>
    <i>
      <x v="35255"/>
    </i>
    <i>
      <x v="35256"/>
    </i>
    <i>
      <x v="35257"/>
    </i>
    <i>
      <x v="35258"/>
    </i>
    <i>
      <x v="35259"/>
    </i>
    <i>
      <x v="35260"/>
    </i>
    <i>
      <x v="35261"/>
    </i>
    <i>
      <x v="35262"/>
    </i>
    <i>
      <x v="35263"/>
    </i>
    <i>
      <x v="35264"/>
    </i>
    <i>
      <x v="35265"/>
    </i>
    <i>
      <x v="35266"/>
    </i>
    <i>
      <x v="35267"/>
    </i>
    <i>
      <x v="35268"/>
    </i>
    <i>
      <x v="35269"/>
    </i>
    <i>
      <x v="35270"/>
    </i>
    <i>
      <x v="35271"/>
    </i>
    <i>
      <x v="35272"/>
    </i>
    <i>
      <x v="35273"/>
    </i>
    <i>
      <x v="35274"/>
    </i>
    <i>
      <x v="35275"/>
    </i>
    <i>
      <x v="35276"/>
    </i>
    <i>
      <x v="35277"/>
    </i>
    <i>
      <x v="35278"/>
    </i>
    <i>
      <x v="35279"/>
    </i>
    <i>
      <x v="35280"/>
    </i>
    <i>
      <x v="35281"/>
    </i>
    <i>
      <x v="35282"/>
    </i>
    <i>
      <x v="35283"/>
    </i>
    <i>
      <x v="35284"/>
    </i>
    <i>
      <x v="35285"/>
    </i>
    <i>
      <x v="35286"/>
    </i>
    <i>
      <x v="35287"/>
    </i>
    <i>
      <x v="35288"/>
    </i>
    <i>
      <x v="35289"/>
    </i>
    <i>
      <x v="35290"/>
    </i>
    <i>
      <x v="35291"/>
    </i>
    <i>
      <x v="35292"/>
    </i>
    <i>
      <x v="35293"/>
    </i>
    <i>
      <x v="35294"/>
    </i>
    <i>
      <x v="35295"/>
    </i>
    <i>
      <x v="35296"/>
    </i>
    <i>
      <x v="35297"/>
    </i>
    <i>
      <x v="35298"/>
    </i>
    <i>
      <x v="35299"/>
    </i>
    <i>
      <x v="35300"/>
    </i>
    <i>
      <x v="35301"/>
    </i>
    <i>
      <x v="35302"/>
    </i>
    <i>
      <x v="35303"/>
    </i>
    <i>
      <x v="35304"/>
    </i>
    <i>
      <x v="35305"/>
    </i>
    <i>
      <x v="35306"/>
    </i>
    <i>
      <x v="35307"/>
    </i>
    <i>
      <x v="35308"/>
    </i>
    <i>
      <x v="35309"/>
    </i>
    <i>
      <x v="35310"/>
    </i>
    <i>
      <x v="35311"/>
    </i>
    <i>
      <x v="35312"/>
    </i>
    <i>
      <x v="35313"/>
    </i>
    <i>
      <x v="35314"/>
    </i>
    <i>
      <x v="35315"/>
    </i>
    <i>
      <x v="35316"/>
    </i>
    <i>
      <x v="35317"/>
    </i>
    <i>
      <x v="35318"/>
    </i>
    <i>
      <x v="35319"/>
    </i>
    <i>
      <x v="35320"/>
    </i>
    <i>
      <x v="35321"/>
    </i>
    <i>
      <x v="35322"/>
    </i>
    <i>
      <x v="35323"/>
    </i>
    <i>
      <x v="35324"/>
    </i>
    <i>
      <x v="35325"/>
    </i>
    <i>
      <x v="35326"/>
    </i>
    <i>
      <x v="35327"/>
    </i>
    <i>
      <x v="35328"/>
    </i>
    <i>
      <x v="35329"/>
    </i>
    <i>
      <x v="35330"/>
    </i>
    <i>
      <x v="35331"/>
    </i>
    <i>
      <x v="35332"/>
    </i>
    <i>
      <x v="35333"/>
    </i>
    <i>
      <x v="35334"/>
    </i>
    <i>
      <x v="35335"/>
    </i>
    <i>
      <x v="35336"/>
    </i>
    <i>
      <x v="35337"/>
    </i>
    <i>
      <x v="35338"/>
    </i>
    <i>
      <x v="35339"/>
    </i>
    <i>
      <x v="35340"/>
    </i>
    <i>
      <x v="35341"/>
    </i>
    <i>
      <x v="35342"/>
    </i>
    <i>
      <x v="35343"/>
    </i>
    <i>
      <x v="35344"/>
    </i>
    <i>
      <x v="35345"/>
    </i>
    <i>
      <x v="35346"/>
    </i>
    <i>
      <x v="35347"/>
    </i>
    <i>
      <x v="35348"/>
    </i>
    <i>
      <x v="35349"/>
    </i>
    <i>
      <x v="35350"/>
    </i>
    <i>
      <x v="35351"/>
    </i>
    <i>
      <x v="35352"/>
    </i>
    <i>
      <x v="35353"/>
    </i>
    <i>
      <x v="35354"/>
    </i>
    <i>
      <x v="35355"/>
    </i>
    <i>
      <x v="35356"/>
    </i>
    <i>
      <x v="35357"/>
    </i>
    <i>
      <x v="35358"/>
    </i>
    <i>
      <x v="35359"/>
    </i>
    <i>
      <x v="35360"/>
    </i>
    <i>
      <x v="35361"/>
    </i>
    <i>
      <x v="35362"/>
    </i>
    <i>
      <x v="35363"/>
    </i>
    <i>
      <x v="35364"/>
    </i>
    <i>
      <x v="35365"/>
    </i>
    <i>
      <x v="35366"/>
    </i>
    <i>
      <x v="35367"/>
    </i>
    <i>
      <x v="35368"/>
    </i>
    <i>
      <x v="35369"/>
    </i>
    <i>
      <x v="35370"/>
    </i>
    <i>
      <x v="35371"/>
    </i>
    <i>
      <x v="35372"/>
    </i>
    <i>
      <x v="35373"/>
    </i>
    <i>
      <x v="35374"/>
    </i>
    <i>
      <x v="35375"/>
    </i>
    <i>
      <x v="35376"/>
    </i>
    <i>
      <x v="35377"/>
    </i>
    <i>
      <x v="35378"/>
    </i>
    <i>
      <x v="35379"/>
    </i>
    <i>
      <x v="35380"/>
    </i>
    <i>
      <x v="35381"/>
    </i>
    <i>
      <x v="35382"/>
    </i>
    <i>
      <x v="35383"/>
    </i>
    <i>
      <x v="35384"/>
    </i>
    <i>
      <x v="35385"/>
    </i>
    <i>
      <x v="35386"/>
    </i>
    <i>
      <x v="35387"/>
    </i>
    <i>
      <x v="35388"/>
    </i>
    <i>
      <x v="35389"/>
    </i>
    <i>
      <x v="35390"/>
    </i>
    <i>
      <x v="35391"/>
    </i>
    <i>
      <x v="35392"/>
    </i>
    <i>
      <x v="35393"/>
    </i>
    <i>
      <x v="35394"/>
    </i>
    <i>
      <x v="35395"/>
    </i>
    <i>
      <x v="35396"/>
    </i>
    <i>
      <x v="35397"/>
    </i>
    <i>
      <x v="35398"/>
    </i>
    <i>
      <x v="35399"/>
    </i>
    <i>
      <x v="35400"/>
    </i>
    <i>
      <x v="35401"/>
    </i>
    <i>
      <x v="35402"/>
    </i>
    <i>
      <x v="35403"/>
    </i>
    <i>
      <x v="35404"/>
    </i>
    <i>
      <x v="35405"/>
    </i>
    <i>
      <x v="35406"/>
    </i>
    <i>
      <x v="35407"/>
    </i>
    <i>
      <x v="35408"/>
    </i>
    <i>
      <x v="35409"/>
    </i>
    <i>
      <x v="35410"/>
    </i>
    <i>
      <x v="35411"/>
    </i>
    <i>
      <x v="35412"/>
    </i>
    <i>
      <x v="35413"/>
    </i>
    <i>
      <x v="35414"/>
    </i>
    <i>
      <x v="35415"/>
    </i>
    <i>
      <x v="35416"/>
    </i>
    <i>
      <x v="35417"/>
    </i>
    <i>
      <x v="35418"/>
    </i>
    <i>
      <x v="35419"/>
    </i>
    <i>
      <x v="35420"/>
    </i>
    <i>
      <x v="35421"/>
    </i>
    <i>
      <x v="35422"/>
    </i>
    <i>
      <x v="35423"/>
    </i>
    <i>
      <x v="35424"/>
    </i>
    <i>
      <x v="35425"/>
    </i>
    <i>
      <x v="35426"/>
    </i>
    <i>
      <x v="35427"/>
    </i>
    <i>
      <x v="35428"/>
    </i>
    <i>
      <x v="35429"/>
    </i>
    <i>
      <x v="35430"/>
    </i>
    <i>
      <x v="35431"/>
    </i>
    <i>
      <x v="35432"/>
    </i>
    <i>
      <x v="35433"/>
    </i>
    <i>
      <x v="35434"/>
    </i>
    <i>
      <x v="35435"/>
    </i>
    <i>
      <x v="35436"/>
    </i>
    <i>
      <x v="35437"/>
    </i>
    <i>
      <x v="35438"/>
    </i>
    <i>
      <x v="35439"/>
    </i>
    <i>
      <x v="35440"/>
    </i>
    <i>
      <x v="35441"/>
    </i>
    <i>
      <x v="35442"/>
    </i>
    <i>
      <x v="35443"/>
    </i>
    <i>
      <x v="35444"/>
    </i>
    <i>
      <x v="35445"/>
    </i>
    <i>
      <x v="35446"/>
    </i>
    <i>
      <x v="35447"/>
    </i>
    <i>
      <x v="35448"/>
    </i>
    <i>
      <x v="35449"/>
    </i>
    <i>
      <x v="35450"/>
    </i>
    <i>
      <x v="35451"/>
    </i>
    <i>
      <x v="35452"/>
    </i>
    <i>
      <x v="35453"/>
    </i>
    <i>
      <x v="35454"/>
    </i>
    <i>
      <x v="35455"/>
    </i>
    <i>
      <x v="35456"/>
    </i>
    <i>
      <x v="35457"/>
    </i>
    <i>
      <x v="35458"/>
    </i>
    <i>
      <x v="35459"/>
    </i>
    <i>
      <x v="35460"/>
    </i>
    <i>
      <x v="35461"/>
    </i>
    <i>
      <x v="35462"/>
    </i>
    <i>
      <x v="35463"/>
    </i>
    <i>
      <x v="35464"/>
    </i>
    <i>
      <x v="35465"/>
    </i>
    <i>
      <x v="35466"/>
    </i>
    <i>
      <x v="35467"/>
    </i>
    <i>
      <x v="35468"/>
    </i>
    <i>
      <x v="35469"/>
    </i>
    <i>
      <x v="35470"/>
    </i>
    <i>
      <x v="35471"/>
    </i>
    <i>
      <x v="35472"/>
    </i>
    <i>
      <x v="35473"/>
    </i>
    <i>
      <x v="35474"/>
    </i>
    <i>
      <x v="35475"/>
    </i>
    <i>
      <x v="35476"/>
    </i>
    <i>
      <x v="35477"/>
    </i>
    <i>
      <x v="35478"/>
    </i>
    <i>
      <x v="35479"/>
    </i>
    <i>
      <x v="35480"/>
    </i>
    <i>
      <x v="35481"/>
    </i>
    <i>
      <x v="35482"/>
    </i>
    <i>
      <x v="35483"/>
    </i>
    <i>
      <x v="35484"/>
    </i>
    <i>
      <x v="35485"/>
    </i>
    <i>
      <x v="35486"/>
    </i>
    <i>
      <x v="35487"/>
    </i>
    <i>
      <x v="35488"/>
    </i>
    <i>
      <x v="35489"/>
    </i>
    <i>
      <x v="35490"/>
    </i>
    <i>
      <x v="35491"/>
    </i>
    <i>
      <x v="35492"/>
    </i>
    <i>
      <x v="35493"/>
    </i>
    <i>
      <x v="35494"/>
    </i>
    <i>
      <x v="35495"/>
    </i>
    <i>
      <x v="35496"/>
    </i>
    <i>
      <x v="35497"/>
    </i>
    <i>
      <x v="35498"/>
    </i>
    <i>
      <x v="35499"/>
    </i>
    <i>
      <x v="35500"/>
    </i>
    <i>
      <x v="35501"/>
    </i>
    <i>
      <x v="35502"/>
    </i>
    <i>
      <x v="35503"/>
    </i>
    <i>
      <x v="35504"/>
    </i>
    <i>
      <x v="35505"/>
    </i>
    <i>
      <x v="35506"/>
    </i>
    <i>
      <x v="35507"/>
    </i>
    <i>
      <x v="35508"/>
    </i>
    <i>
      <x v="35509"/>
    </i>
    <i>
      <x v="35510"/>
    </i>
    <i>
      <x v="35511"/>
    </i>
    <i>
      <x v="35512"/>
    </i>
    <i>
      <x v="35513"/>
    </i>
    <i>
      <x v="35514"/>
    </i>
    <i>
      <x v="35515"/>
    </i>
    <i>
      <x v="35516"/>
    </i>
    <i>
      <x v="35517"/>
    </i>
    <i>
      <x v="35518"/>
    </i>
    <i>
      <x v="35519"/>
    </i>
    <i>
      <x v="35520"/>
    </i>
    <i>
      <x v="35521"/>
    </i>
    <i>
      <x v="35522"/>
    </i>
    <i>
      <x v="35523"/>
    </i>
    <i>
      <x v="35524"/>
    </i>
    <i>
      <x v="35525"/>
    </i>
    <i>
      <x v="35526"/>
    </i>
    <i>
      <x v="35527"/>
    </i>
    <i>
      <x v="35528"/>
    </i>
    <i>
      <x v="35529"/>
    </i>
    <i>
      <x v="35530"/>
    </i>
    <i>
      <x v="35531"/>
    </i>
    <i>
      <x v="35532"/>
    </i>
    <i>
      <x v="35533"/>
    </i>
    <i>
      <x v="35534"/>
    </i>
    <i>
      <x v="35535"/>
    </i>
    <i>
      <x v="35536"/>
    </i>
    <i>
      <x v="35537"/>
    </i>
    <i>
      <x v="35538"/>
    </i>
    <i>
      <x v="35539"/>
    </i>
    <i>
      <x v="35540"/>
    </i>
    <i>
      <x v="35541"/>
    </i>
    <i>
      <x v="35542"/>
    </i>
    <i>
      <x v="35543"/>
    </i>
    <i>
      <x v="35544"/>
    </i>
    <i>
      <x v="35545"/>
    </i>
    <i>
      <x v="35546"/>
    </i>
    <i>
      <x v="35547"/>
    </i>
    <i>
      <x v="35548"/>
    </i>
    <i>
      <x v="35549"/>
    </i>
    <i>
      <x v="35550"/>
    </i>
    <i>
      <x v="35551"/>
    </i>
    <i>
      <x v="35552"/>
    </i>
    <i>
      <x v="35553"/>
    </i>
    <i>
      <x v="35554"/>
    </i>
    <i>
      <x v="35555"/>
    </i>
    <i>
      <x v="35556"/>
    </i>
    <i>
      <x v="35557"/>
    </i>
    <i>
      <x v="35558"/>
    </i>
    <i>
      <x v="35559"/>
    </i>
    <i>
      <x v="35560"/>
    </i>
    <i>
      <x v="35561"/>
    </i>
    <i>
      <x v="35562"/>
    </i>
    <i>
      <x v="35563"/>
    </i>
    <i>
      <x v="35564"/>
    </i>
    <i>
      <x v="35565"/>
    </i>
    <i>
      <x v="35566"/>
    </i>
    <i>
      <x v="35567"/>
    </i>
    <i>
      <x v="35568"/>
    </i>
    <i>
      <x v="35569"/>
    </i>
    <i>
      <x v="35570"/>
    </i>
    <i>
      <x v="35571"/>
    </i>
    <i>
      <x v="35572"/>
    </i>
    <i>
      <x v="35573"/>
    </i>
    <i>
      <x v="35574"/>
    </i>
    <i>
      <x v="35575"/>
    </i>
    <i>
      <x v="35576"/>
    </i>
    <i>
      <x v="35577"/>
    </i>
    <i>
      <x v="35578"/>
    </i>
    <i>
      <x v="35579"/>
    </i>
    <i>
      <x v="35580"/>
    </i>
    <i>
      <x v="35581"/>
    </i>
    <i>
      <x v="35582"/>
    </i>
    <i>
      <x v="35583"/>
    </i>
    <i>
      <x v="35584"/>
    </i>
    <i>
      <x v="35585"/>
    </i>
    <i>
      <x v="35586"/>
    </i>
    <i>
      <x v="35587"/>
    </i>
    <i>
      <x v="35588"/>
    </i>
    <i>
      <x v="35589"/>
    </i>
    <i>
      <x v="35590"/>
    </i>
    <i>
      <x v="35591"/>
    </i>
    <i>
      <x v="35592"/>
    </i>
    <i>
      <x v="35593"/>
    </i>
    <i>
      <x v="35594"/>
    </i>
    <i>
      <x v="35595"/>
    </i>
    <i>
      <x v="35596"/>
    </i>
    <i>
      <x v="35597"/>
    </i>
    <i>
      <x v="35598"/>
    </i>
    <i>
      <x v="35599"/>
    </i>
    <i>
      <x v="35600"/>
    </i>
    <i>
      <x v="35601"/>
    </i>
    <i>
      <x v="35602"/>
    </i>
    <i>
      <x v="35603"/>
    </i>
    <i>
      <x v="35604"/>
    </i>
    <i>
      <x v="35605"/>
    </i>
    <i>
      <x v="35606"/>
    </i>
    <i>
      <x v="35607"/>
    </i>
    <i>
      <x v="35608"/>
    </i>
    <i>
      <x v="35609"/>
    </i>
    <i>
      <x v="35610"/>
    </i>
    <i>
      <x v="35611"/>
    </i>
    <i>
      <x v="35612"/>
    </i>
    <i>
      <x v="35613"/>
    </i>
    <i>
      <x v="35614"/>
    </i>
    <i>
      <x v="35615"/>
    </i>
    <i>
      <x v="35616"/>
    </i>
    <i>
      <x v="35617"/>
    </i>
    <i>
      <x v="35618"/>
    </i>
    <i>
      <x v="35619"/>
    </i>
    <i>
      <x v="35620"/>
    </i>
    <i>
      <x v="35621"/>
    </i>
    <i>
      <x v="35622"/>
    </i>
    <i>
      <x v="35623"/>
    </i>
    <i>
      <x v="35624"/>
    </i>
    <i>
      <x v="35625"/>
    </i>
    <i>
      <x v="35626"/>
    </i>
    <i>
      <x v="35627"/>
    </i>
    <i>
      <x v="35628"/>
    </i>
    <i>
      <x v="35629"/>
    </i>
    <i>
      <x v="35630"/>
    </i>
    <i>
      <x v="35631"/>
    </i>
    <i>
      <x v="35632"/>
    </i>
    <i>
      <x v="35633"/>
    </i>
    <i>
      <x v="35634"/>
    </i>
    <i>
      <x v="35635"/>
    </i>
    <i>
      <x v="35636"/>
    </i>
    <i>
      <x v="35637"/>
    </i>
    <i>
      <x v="35638"/>
    </i>
    <i>
      <x v="35639"/>
    </i>
    <i>
      <x v="35640"/>
    </i>
    <i>
      <x v="35641"/>
    </i>
    <i>
      <x v="35642"/>
    </i>
    <i>
      <x v="35643"/>
    </i>
    <i>
      <x v="35644"/>
    </i>
    <i>
      <x v="35645"/>
    </i>
    <i>
      <x v="35646"/>
    </i>
    <i>
      <x v="35647"/>
    </i>
    <i>
      <x v="35648"/>
    </i>
    <i>
      <x v="35649"/>
    </i>
    <i>
      <x v="35650"/>
    </i>
    <i>
      <x v="35651"/>
    </i>
    <i>
      <x v="35652"/>
    </i>
    <i>
      <x v="35653"/>
    </i>
    <i>
      <x v="35654"/>
    </i>
    <i>
      <x v="35655"/>
    </i>
    <i>
      <x v="35656"/>
    </i>
    <i>
      <x v="35657"/>
    </i>
    <i>
      <x v="35658"/>
    </i>
    <i>
      <x v="35659"/>
    </i>
    <i>
      <x v="35660"/>
    </i>
    <i>
      <x v="35661"/>
    </i>
    <i>
      <x v="35662"/>
    </i>
    <i>
      <x v="35663"/>
    </i>
    <i>
      <x v="35664"/>
    </i>
    <i>
      <x v="35665"/>
    </i>
    <i>
      <x v="35666"/>
    </i>
    <i>
      <x v="35667"/>
    </i>
    <i>
      <x v="35668"/>
    </i>
    <i>
      <x v="35669"/>
    </i>
    <i>
      <x v="35670"/>
    </i>
    <i>
      <x v="35671"/>
    </i>
    <i>
      <x v="35672"/>
    </i>
    <i>
      <x v="35673"/>
    </i>
    <i>
      <x v="35674"/>
    </i>
    <i>
      <x v="35675"/>
    </i>
    <i>
      <x v="35676"/>
    </i>
    <i>
      <x v="35677"/>
    </i>
    <i>
      <x v="35678"/>
    </i>
    <i>
      <x v="35679"/>
    </i>
    <i>
      <x v="35680"/>
    </i>
    <i>
      <x v="35681"/>
    </i>
    <i>
      <x v="35682"/>
    </i>
    <i>
      <x v="35683"/>
    </i>
    <i>
      <x v="35684"/>
    </i>
    <i>
      <x v="35685"/>
    </i>
    <i>
      <x v="35686"/>
    </i>
    <i>
      <x v="35687"/>
    </i>
    <i>
      <x v="35688"/>
    </i>
    <i>
      <x v="35689"/>
    </i>
    <i>
      <x v="35690"/>
    </i>
    <i>
      <x v="35691"/>
    </i>
    <i>
      <x v="35692"/>
    </i>
    <i>
      <x v="35693"/>
    </i>
    <i>
      <x v="35694"/>
    </i>
    <i>
      <x v="35695"/>
    </i>
    <i>
      <x v="35696"/>
    </i>
    <i>
      <x v="35697"/>
    </i>
    <i>
      <x v="35698"/>
    </i>
    <i>
      <x v="35699"/>
    </i>
    <i>
      <x v="35700"/>
    </i>
    <i>
      <x v="35701"/>
    </i>
    <i>
      <x v="35702"/>
    </i>
    <i>
      <x v="35703"/>
    </i>
    <i>
      <x v="35704"/>
    </i>
    <i>
      <x v="35705"/>
    </i>
    <i>
      <x v="35706"/>
    </i>
    <i>
      <x v="35707"/>
    </i>
    <i>
      <x v="35708"/>
    </i>
    <i>
      <x v="35709"/>
    </i>
    <i>
      <x v="35710"/>
    </i>
    <i>
      <x v="35711"/>
    </i>
    <i>
      <x v="35712"/>
    </i>
    <i>
      <x v="35713"/>
    </i>
    <i>
      <x v="35714"/>
    </i>
    <i>
      <x v="35715"/>
    </i>
    <i>
      <x v="35716"/>
    </i>
    <i>
      <x v="35717"/>
    </i>
    <i>
      <x v="35718"/>
    </i>
    <i>
      <x v="35719"/>
    </i>
    <i>
      <x v="35720"/>
    </i>
    <i>
      <x v="35721"/>
    </i>
    <i>
      <x v="35722"/>
    </i>
    <i>
      <x v="35723"/>
    </i>
    <i>
      <x v="35724"/>
    </i>
    <i>
      <x v="35725"/>
    </i>
    <i>
      <x v="35726"/>
    </i>
    <i>
      <x v="35727"/>
    </i>
    <i>
      <x v="35728"/>
    </i>
    <i>
      <x v="35729"/>
    </i>
    <i>
      <x v="35730"/>
    </i>
    <i>
      <x v="35731"/>
    </i>
    <i>
      <x v="35732"/>
    </i>
    <i>
      <x v="35733"/>
    </i>
    <i>
      <x v="35734"/>
    </i>
    <i>
      <x v="35735"/>
    </i>
    <i>
      <x v="35736"/>
    </i>
    <i>
      <x v="35737"/>
    </i>
    <i>
      <x v="35738"/>
    </i>
    <i>
      <x v="35739"/>
    </i>
    <i>
      <x v="35740"/>
    </i>
    <i>
      <x v="35741"/>
    </i>
    <i>
      <x v="35742"/>
    </i>
    <i>
      <x v="35743"/>
    </i>
    <i>
      <x v="35744"/>
    </i>
    <i>
      <x v="35745"/>
    </i>
    <i>
      <x v="35746"/>
    </i>
    <i>
      <x v="35747"/>
    </i>
    <i>
      <x v="35748"/>
    </i>
    <i>
      <x v="35749"/>
    </i>
    <i>
      <x v="35750"/>
    </i>
    <i>
      <x v="35751"/>
    </i>
    <i>
      <x v="35752"/>
    </i>
    <i>
      <x v="35753"/>
    </i>
    <i>
      <x v="35754"/>
    </i>
    <i>
      <x v="35755"/>
    </i>
    <i>
      <x v="35756"/>
    </i>
    <i>
      <x v="35757"/>
    </i>
    <i>
      <x v="35758"/>
    </i>
    <i>
      <x v="35759"/>
    </i>
    <i>
      <x v="35760"/>
    </i>
    <i>
      <x v="35761"/>
    </i>
    <i>
      <x v="35762"/>
    </i>
    <i>
      <x v="35763"/>
    </i>
    <i>
      <x v="35764"/>
    </i>
    <i>
      <x v="35765"/>
    </i>
    <i>
      <x v="35766"/>
    </i>
    <i>
      <x v="35767"/>
    </i>
    <i>
      <x v="35768"/>
    </i>
    <i>
      <x v="35769"/>
    </i>
    <i>
      <x v="35770"/>
    </i>
    <i>
      <x v="35771"/>
    </i>
    <i>
      <x v="35772"/>
    </i>
    <i>
      <x v="35773"/>
    </i>
    <i>
      <x v="35774"/>
    </i>
    <i>
      <x v="35775"/>
    </i>
    <i>
      <x v="35776"/>
    </i>
    <i>
      <x v="35777"/>
    </i>
    <i>
      <x v="35778"/>
    </i>
    <i>
      <x v="35779"/>
    </i>
    <i>
      <x v="35780"/>
    </i>
    <i>
      <x v="35781"/>
    </i>
    <i>
      <x v="35782"/>
    </i>
    <i>
      <x v="35783"/>
    </i>
    <i>
      <x v="35784"/>
    </i>
    <i>
      <x v="35785"/>
    </i>
    <i>
      <x v="35786"/>
    </i>
    <i>
      <x v="35787"/>
    </i>
    <i>
      <x v="35788"/>
    </i>
    <i>
      <x v="35789"/>
    </i>
    <i>
      <x v="35790"/>
    </i>
    <i>
      <x v="35791"/>
    </i>
    <i>
      <x v="35792"/>
    </i>
    <i>
      <x v="35793"/>
    </i>
    <i>
      <x v="35794"/>
    </i>
    <i>
      <x v="35795"/>
    </i>
    <i>
      <x v="35796"/>
    </i>
    <i>
      <x v="35797"/>
    </i>
    <i>
      <x v="35798"/>
    </i>
    <i>
      <x v="35799"/>
    </i>
    <i>
      <x v="35800"/>
    </i>
    <i>
      <x v="35801"/>
    </i>
    <i>
      <x v="35802"/>
    </i>
    <i>
      <x v="35803"/>
    </i>
    <i>
      <x v="35804"/>
    </i>
    <i>
      <x v="35805"/>
    </i>
    <i>
      <x v="35806"/>
    </i>
    <i>
      <x v="35807"/>
    </i>
    <i>
      <x v="35808"/>
    </i>
    <i>
      <x v="35809"/>
    </i>
    <i>
      <x v="35810"/>
    </i>
    <i>
      <x v="35811"/>
    </i>
    <i>
      <x v="35812"/>
    </i>
    <i>
      <x v="35813"/>
    </i>
    <i>
      <x v="35814"/>
    </i>
    <i>
      <x v="35815"/>
    </i>
    <i>
      <x v="35816"/>
    </i>
    <i>
      <x v="35817"/>
    </i>
    <i>
      <x v="35818"/>
    </i>
    <i>
      <x v="35819"/>
    </i>
    <i>
      <x v="35820"/>
    </i>
    <i>
      <x v="35821"/>
    </i>
    <i>
      <x v="35822"/>
    </i>
    <i>
      <x v="35823"/>
    </i>
    <i>
      <x v="35824"/>
    </i>
    <i>
      <x v="35825"/>
    </i>
    <i>
      <x v="35826"/>
    </i>
    <i>
      <x v="35827"/>
    </i>
    <i>
      <x v="35828"/>
    </i>
    <i>
      <x v="35829"/>
    </i>
    <i>
      <x v="35830"/>
    </i>
    <i>
      <x v="35831"/>
    </i>
    <i>
      <x v="35832"/>
    </i>
    <i>
      <x v="35833"/>
    </i>
    <i>
      <x v="35834"/>
    </i>
    <i>
      <x v="35835"/>
    </i>
    <i>
      <x v="35836"/>
    </i>
    <i>
      <x v="35837"/>
    </i>
    <i>
      <x v="35838"/>
    </i>
    <i>
      <x v="35839"/>
    </i>
    <i>
      <x v="35840"/>
    </i>
    <i>
      <x v="35841"/>
    </i>
    <i>
      <x v="35842"/>
    </i>
    <i>
      <x v="35843"/>
    </i>
    <i>
      <x v="35844"/>
    </i>
    <i>
      <x v="35845"/>
    </i>
    <i>
      <x v="35846"/>
    </i>
    <i>
      <x v="35847"/>
    </i>
    <i>
      <x v="35848"/>
    </i>
    <i>
      <x v="35849"/>
    </i>
    <i>
      <x v="35850"/>
    </i>
    <i>
      <x v="35851"/>
    </i>
    <i>
      <x v="35852"/>
    </i>
    <i>
      <x v="35853"/>
    </i>
    <i>
      <x v="35854"/>
    </i>
    <i>
      <x v="35855"/>
    </i>
    <i>
      <x v="35856"/>
    </i>
    <i>
      <x v="35857"/>
    </i>
    <i>
      <x v="35858"/>
    </i>
    <i>
      <x v="35859"/>
    </i>
    <i>
      <x v="35860"/>
    </i>
    <i>
      <x v="35861"/>
    </i>
    <i>
      <x v="35862"/>
    </i>
    <i>
      <x v="35863"/>
    </i>
    <i>
      <x v="35864"/>
    </i>
    <i>
      <x v="35865"/>
    </i>
    <i>
      <x v="35866"/>
    </i>
    <i>
      <x v="35867"/>
    </i>
    <i>
      <x v="35868"/>
    </i>
    <i>
      <x v="35869"/>
    </i>
    <i>
      <x v="35870"/>
    </i>
    <i>
      <x v="35871"/>
    </i>
    <i>
      <x v="35872"/>
    </i>
    <i>
      <x v="35873"/>
    </i>
    <i>
      <x v="35874"/>
    </i>
    <i>
      <x v="35875"/>
    </i>
    <i>
      <x v="35876"/>
    </i>
    <i>
      <x v="35877"/>
    </i>
    <i>
      <x v="35878"/>
    </i>
    <i>
      <x v="35879"/>
    </i>
    <i>
      <x v="35880"/>
    </i>
    <i>
      <x v="35881"/>
    </i>
    <i>
      <x v="35882"/>
    </i>
    <i>
      <x v="35883"/>
    </i>
    <i>
      <x v="35884"/>
    </i>
    <i>
      <x v="35885"/>
    </i>
    <i>
      <x v="35886"/>
    </i>
    <i>
      <x v="35887"/>
    </i>
    <i>
      <x v="35888"/>
    </i>
    <i>
      <x v="35889"/>
    </i>
    <i>
      <x v="35890"/>
    </i>
    <i>
      <x v="35891"/>
    </i>
    <i>
      <x v="35892"/>
    </i>
    <i>
      <x v="35893"/>
    </i>
    <i>
      <x v="35894"/>
    </i>
    <i>
      <x v="35895"/>
    </i>
    <i>
      <x v="35896"/>
    </i>
    <i>
      <x v="35897"/>
    </i>
    <i>
      <x v="35898"/>
    </i>
    <i>
      <x v="35899"/>
    </i>
    <i>
      <x v="35900"/>
    </i>
    <i>
      <x v="35901"/>
    </i>
    <i>
      <x v="35902"/>
    </i>
    <i>
      <x v="35903"/>
    </i>
    <i>
      <x v="35904"/>
    </i>
    <i>
      <x v="35905"/>
    </i>
    <i>
      <x v="35906"/>
    </i>
    <i>
      <x v="35907"/>
    </i>
    <i>
      <x v="35908"/>
    </i>
    <i>
      <x v="35909"/>
    </i>
    <i>
      <x v="35910"/>
    </i>
    <i>
      <x v="35911"/>
    </i>
    <i>
      <x v="35912"/>
    </i>
    <i>
      <x v="35913"/>
    </i>
    <i>
      <x v="35914"/>
    </i>
    <i>
      <x v="35915"/>
    </i>
    <i>
      <x v="35916"/>
    </i>
    <i>
      <x v="35917"/>
    </i>
    <i>
      <x v="35918"/>
    </i>
    <i>
      <x v="35919"/>
    </i>
    <i>
      <x v="35920"/>
    </i>
    <i>
      <x v="35921"/>
    </i>
    <i>
      <x v="35922"/>
    </i>
    <i>
      <x v="35923"/>
    </i>
    <i>
      <x v="35924"/>
    </i>
    <i>
      <x v="35925"/>
    </i>
    <i>
      <x v="35926"/>
    </i>
    <i>
      <x v="35927"/>
    </i>
    <i>
      <x v="35928"/>
    </i>
    <i>
      <x v="35929"/>
    </i>
    <i>
      <x v="35930"/>
    </i>
    <i>
      <x v="35931"/>
    </i>
    <i>
      <x v="35932"/>
    </i>
    <i>
      <x v="35933"/>
    </i>
    <i>
      <x v="35934"/>
    </i>
    <i>
      <x v="35935"/>
    </i>
    <i>
      <x v="35936"/>
    </i>
    <i>
      <x v="35937"/>
    </i>
    <i>
      <x v="35938"/>
    </i>
    <i>
      <x v="35939"/>
    </i>
    <i>
      <x v="35940"/>
    </i>
    <i>
      <x v="35941"/>
    </i>
    <i>
      <x v="35942"/>
    </i>
    <i>
      <x v="35943"/>
    </i>
    <i>
      <x v="35944"/>
    </i>
    <i>
      <x v="35945"/>
    </i>
    <i>
      <x v="35946"/>
    </i>
    <i>
      <x v="35947"/>
    </i>
    <i>
      <x v="35948"/>
    </i>
    <i>
      <x v="35949"/>
    </i>
    <i>
      <x v="35950"/>
    </i>
    <i>
      <x v="35951"/>
    </i>
    <i>
      <x v="35952"/>
    </i>
    <i>
      <x v="35953"/>
    </i>
    <i>
      <x v="35954"/>
    </i>
    <i>
      <x v="35955"/>
    </i>
    <i>
      <x v="35956"/>
    </i>
    <i>
      <x v="35957"/>
    </i>
    <i>
      <x v="35958"/>
    </i>
    <i>
      <x v="35959"/>
    </i>
    <i>
      <x v="35960"/>
    </i>
    <i>
      <x v="35961"/>
    </i>
    <i>
      <x v="35962"/>
    </i>
    <i>
      <x v="35963"/>
    </i>
    <i>
      <x v="35964"/>
    </i>
    <i>
      <x v="35965"/>
    </i>
    <i>
      <x v="35966"/>
    </i>
    <i>
      <x v="35967"/>
    </i>
    <i>
      <x v="35968"/>
    </i>
    <i>
      <x v="35969"/>
    </i>
    <i>
      <x v="35970"/>
    </i>
    <i>
      <x v="35971"/>
    </i>
    <i>
      <x v="35972"/>
    </i>
    <i>
      <x v="35973"/>
    </i>
    <i>
      <x v="35974"/>
    </i>
    <i>
      <x v="35975"/>
    </i>
    <i>
      <x v="35976"/>
    </i>
    <i>
      <x v="35977"/>
    </i>
    <i>
      <x v="35978"/>
    </i>
    <i>
      <x v="35979"/>
    </i>
    <i>
      <x v="35980"/>
    </i>
    <i>
      <x v="35981"/>
    </i>
    <i>
      <x v="35982"/>
    </i>
    <i>
      <x v="35983"/>
    </i>
    <i>
      <x v="35984"/>
    </i>
    <i>
      <x v="35985"/>
    </i>
    <i>
      <x v="35986"/>
    </i>
    <i>
      <x v="35987"/>
    </i>
    <i>
      <x v="35988"/>
    </i>
    <i>
      <x v="35989"/>
    </i>
    <i>
      <x v="35990"/>
    </i>
    <i>
      <x v="35991"/>
    </i>
    <i>
      <x v="35992"/>
    </i>
    <i>
      <x v="35993"/>
    </i>
    <i>
      <x v="35994"/>
    </i>
    <i>
      <x v="35995"/>
    </i>
    <i>
      <x v="35996"/>
    </i>
    <i>
      <x v="35997"/>
    </i>
    <i>
      <x v="35998"/>
    </i>
    <i>
      <x v="35999"/>
    </i>
    <i>
      <x v="36000"/>
    </i>
    <i>
      <x v="36001"/>
    </i>
    <i>
      <x v="36002"/>
    </i>
    <i>
      <x v="36003"/>
    </i>
    <i>
      <x v="36004"/>
    </i>
    <i>
      <x v="36005"/>
    </i>
    <i>
      <x v="36006"/>
    </i>
    <i>
      <x v="36007"/>
    </i>
    <i>
      <x v="36008"/>
    </i>
    <i>
      <x v="36009"/>
    </i>
    <i>
      <x v="36010"/>
    </i>
    <i>
      <x v="36011"/>
    </i>
    <i>
      <x v="36012"/>
    </i>
    <i>
      <x v="36013"/>
    </i>
    <i>
      <x v="36014"/>
    </i>
    <i>
      <x v="36015"/>
    </i>
    <i>
      <x v="36016"/>
    </i>
    <i>
      <x v="36017"/>
    </i>
    <i>
      <x v="36018"/>
    </i>
    <i>
      <x v="36019"/>
    </i>
    <i>
      <x v="36020"/>
    </i>
    <i>
      <x v="36021"/>
    </i>
    <i>
      <x v="36022"/>
    </i>
    <i>
      <x v="36023"/>
    </i>
    <i>
      <x v="36024"/>
    </i>
    <i>
      <x v="36025"/>
    </i>
    <i>
      <x v="36026"/>
    </i>
    <i>
      <x v="36027"/>
    </i>
    <i>
      <x v="36028"/>
    </i>
    <i>
      <x v="36029"/>
    </i>
    <i>
      <x v="36030"/>
    </i>
    <i>
      <x v="36031"/>
    </i>
    <i>
      <x v="36032"/>
    </i>
    <i>
      <x v="36033"/>
    </i>
    <i>
      <x v="36034"/>
    </i>
    <i>
      <x v="36035"/>
    </i>
    <i>
      <x v="36036"/>
    </i>
    <i>
      <x v="36037"/>
    </i>
    <i>
      <x v="36038"/>
    </i>
    <i>
      <x v="36039"/>
    </i>
    <i>
      <x v="36040"/>
    </i>
    <i>
      <x v="36041"/>
    </i>
    <i>
      <x v="36042"/>
    </i>
    <i>
      <x v="36043"/>
    </i>
    <i>
      <x v="36044"/>
    </i>
    <i>
      <x v="36045"/>
    </i>
    <i>
      <x v="36046"/>
    </i>
    <i>
      <x v="36047"/>
    </i>
    <i>
      <x v="36048"/>
    </i>
    <i>
      <x v="36049"/>
    </i>
    <i>
      <x v="36050"/>
    </i>
    <i>
      <x v="36051"/>
    </i>
    <i>
      <x v="36052"/>
    </i>
    <i>
      <x v="36053"/>
    </i>
    <i>
      <x v="36054"/>
    </i>
    <i>
      <x v="36055"/>
    </i>
    <i>
      <x v="36056"/>
    </i>
    <i>
      <x v="36057"/>
    </i>
    <i>
      <x v="36058"/>
    </i>
    <i>
      <x v="36059"/>
    </i>
    <i>
      <x v="36060"/>
    </i>
    <i>
      <x v="36061"/>
    </i>
    <i>
      <x v="36062"/>
    </i>
    <i>
      <x v="36063"/>
    </i>
    <i>
      <x v="36064"/>
    </i>
    <i>
      <x v="36065"/>
    </i>
    <i>
      <x v="36066"/>
    </i>
    <i>
      <x v="36067"/>
    </i>
    <i>
      <x v="36068"/>
    </i>
    <i>
      <x v="36069"/>
    </i>
    <i>
      <x v="36070"/>
    </i>
    <i>
      <x v="36071"/>
    </i>
    <i>
      <x v="36072"/>
    </i>
    <i>
      <x v="36073"/>
    </i>
    <i>
      <x v="36074"/>
    </i>
    <i>
      <x v="36075"/>
    </i>
    <i>
      <x v="36076"/>
    </i>
    <i>
      <x v="36077"/>
    </i>
    <i>
      <x v="36078"/>
    </i>
    <i>
      <x v="36079"/>
    </i>
    <i>
      <x v="36080"/>
    </i>
    <i>
      <x v="36081"/>
    </i>
    <i>
      <x v="36082"/>
    </i>
    <i>
      <x v="36083"/>
    </i>
    <i>
      <x v="36084"/>
    </i>
    <i>
      <x v="36085"/>
    </i>
    <i>
      <x v="36086"/>
    </i>
    <i>
      <x v="36087"/>
    </i>
    <i>
      <x v="36088"/>
    </i>
    <i>
      <x v="36089"/>
    </i>
    <i>
      <x v="36090"/>
    </i>
    <i>
      <x v="36091"/>
    </i>
    <i>
      <x v="36092"/>
    </i>
    <i>
      <x v="36093"/>
    </i>
    <i>
      <x v="36094"/>
    </i>
    <i>
      <x v="36095"/>
    </i>
    <i>
      <x v="36096"/>
    </i>
    <i>
      <x v="36097"/>
    </i>
    <i>
      <x v="36098"/>
    </i>
    <i>
      <x v="36099"/>
    </i>
    <i>
      <x v="36100"/>
    </i>
    <i>
      <x v="36101"/>
    </i>
    <i>
      <x v="36102"/>
    </i>
    <i>
      <x v="36103"/>
    </i>
    <i>
      <x v="36104"/>
    </i>
    <i>
      <x v="36105"/>
    </i>
    <i>
      <x v="36106"/>
    </i>
    <i>
      <x v="36107"/>
    </i>
    <i>
      <x v="36108"/>
    </i>
    <i>
      <x v="36109"/>
    </i>
    <i>
      <x v="36110"/>
    </i>
    <i>
      <x v="36111"/>
    </i>
    <i>
      <x v="36112"/>
    </i>
    <i>
      <x v="36113"/>
    </i>
    <i>
      <x v="36114"/>
    </i>
    <i>
      <x v="36115"/>
    </i>
    <i>
      <x v="36116"/>
    </i>
    <i>
      <x v="36117"/>
    </i>
    <i>
      <x v="36118"/>
    </i>
    <i>
      <x v="36119"/>
    </i>
    <i>
      <x v="36120"/>
    </i>
    <i>
      <x v="36121"/>
    </i>
    <i>
      <x v="36122"/>
    </i>
    <i>
      <x v="36123"/>
    </i>
    <i>
      <x v="36124"/>
    </i>
    <i>
      <x v="36125"/>
    </i>
    <i>
      <x v="36126"/>
    </i>
    <i>
      <x v="36127"/>
    </i>
    <i>
      <x v="36128"/>
    </i>
    <i>
      <x v="36129"/>
    </i>
    <i>
      <x v="36130"/>
    </i>
    <i>
      <x v="36131"/>
    </i>
    <i>
      <x v="36132"/>
    </i>
    <i>
      <x v="36133"/>
    </i>
    <i>
      <x v="36134"/>
    </i>
    <i>
      <x v="36135"/>
    </i>
    <i>
      <x v="36136"/>
    </i>
    <i>
      <x v="36137"/>
    </i>
    <i>
      <x v="36138"/>
    </i>
    <i>
      <x v="36139"/>
    </i>
    <i>
      <x v="36140"/>
    </i>
    <i>
      <x v="36141"/>
    </i>
    <i>
      <x v="36142"/>
    </i>
    <i>
      <x v="36143"/>
    </i>
    <i>
      <x v="36144"/>
    </i>
    <i>
      <x v="36145"/>
    </i>
    <i>
      <x v="36146"/>
    </i>
    <i>
      <x v="36147"/>
    </i>
    <i>
      <x v="36148"/>
    </i>
    <i>
      <x v="36149"/>
    </i>
    <i>
      <x v="36150"/>
    </i>
    <i>
      <x v="36151"/>
    </i>
    <i>
      <x v="36152"/>
    </i>
    <i>
      <x v="36153"/>
    </i>
    <i>
      <x v="36154"/>
    </i>
    <i>
      <x v="36155"/>
    </i>
    <i>
      <x v="36156"/>
    </i>
    <i>
      <x v="36157"/>
    </i>
    <i>
      <x v="36158"/>
    </i>
    <i>
      <x v="36159"/>
    </i>
    <i>
      <x v="36160"/>
    </i>
    <i>
      <x v="36161"/>
    </i>
    <i>
      <x v="36162"/>
    </i>
    <i>
      <x v="36163"/>
    </i>
    <i>
      <x v="36164"/>
    </i>
    <i>
      <x v="36165"/>
    </i>
    <i>
      <x v="36166"/>
    </i>
    <i>
      <x v="36167"/>
    </i>
    <i>
      <x v="36168"/>
    </i>
    <i>
      <x v="36169"/>
    </i>
    <i>
      <x v="36170"/>
    </i>
    <i>
      <x v="36171"/>
    </i>
    <i>
      <x v="36172"/>
    </i>
    <i>
      <x v="36173"/>
    </i>
    <i>
      <x v="36174"/>
    </i>
    <i>
      <x v="36175"/>
    </i>
    <i>
      <x v="36176"/>
    </i>
    <i>
      <x v="36177"/>
    </i>
    <i>
      <x v="36178"/>
    </i>
    <i>
      <x v="36179"/>
    </i>
    <i>
      <x v="36180"/>
    </i>
    <i>
      <x v="36181"/>
    </i>
    <i>
      <x v="36182"/>
    </i>
    <i>
      <x v="36183"/>
    </i>
    <i>
      <x v="36184"/>
    </i>
    <i>
      <x v="36185"/>
    </i>
    <i>
      <x v="36186"/>
    </i>
    <i>
      <x v="36187"/>
    </i>
    <i>
      <x v="36188"/>
    </i>
    <i>
      <x v="36189"/>
    </i>
    <i>
      <x v="36190"/>
    </i>
    <i>
      <x v="36191"/>
    </i>
    <i>
      <x v="36192"/>
    </i>
    <i>
      <x v="36193"/>
    </i>
    <i>
      <x v="36194"/>
    </i>
    <i>
      <x v="36195"/>
    </i>
    <i>
      <x v="36196"/>
    </i>
    <i>
      <x v="36197"/>
    </i>
    <i>
      <x v="36198"/>
    </i>
    <i>
      <x v="36199"/>
    </i>
    <i>
      <x v="36200"/>
    </i>
    <i>
      <x v="36201"/>
    </i>
    <i>
      <x v="36202"/>
    </i>
    <i>
      <x v="36203"/>
    </i>
    <i>
      <x v="36204"/>
    </i>
    <i>
      <x v="36205"/>
    </i>
    <i>
      <x v="36206"/>
    </i>
    <i>
      <x v="36207"/>
    </i>
    <i>
      <x v="36208"/>
    </i>
    <i>
      <x v="36209"/>
    </i>
    <i>
      <x v="36210"/>
    </i>
    <i>
      <x v="36211"/>
    </i>
    <i>
      <x v="36212"/>
    </i>
    <i>
      <x v="36213"/>
    </i>
    <i>
      <x v="36214"/>
    </i>
    <i>
      <x v="36215"/>
    </i>
    <i>
      <x v="36216"/>
    </i>
    <i>
      <x v="36217"/>
    </i>
    <i>
      <x v="36218"/>
    </i>
    <i>
      <x v="36219"/>
    </i>
    <i>
      <x v="36220"/>
    </i>
    <i>
      <x v="36221"/>
    </i>
    <i>
      <x v="36222"/>
    </i>
    <i>
      <x v="36223"/>
    </i>
    <i>
      <x v="36224"/>
    </i>
    <i>
      <x v="36225"/>
    </i>
    <i>
      <x v="36226"/>
    </i>
    <i>
      <x v="36227"/>
    </i>
    <i>
      <x v="36228"/>
    </i>
    <i>
      <x v="36229"/>
    </i>
    <i>
      <x v="36230"/>
    </i>
    <i>
      <x v="36231"/>
    </i>
    <i>
      <x v="36232"/>
    </i>
    <i>
      <x v="36233"/>
    </i>
    <i>
      <x v="36234"/>
    </i>
    <i>
      <x v="36235"/>
    </i>
    <i>
      <x v="36236"/>
    </i>
    <i>
      <x v="36237"/>
    </i>
    <i>
      <x v="36238"/>
    </i>
    <i>
      <x v="36239"/>
    </i>
    <i>
      <x v="36240"/>
    </i>
    <i>
      <x v="36241"/>
    </i>
    <i>
      <x v="36242"/>
    </i>
    <i>
      <x v="36243"/>
    </i>
    <i>
      <x v="36244"/>
    </i>
    <i>
      <x v="36245"/>
    </i>
    <i>
      <x v="36246"/>
    </i>
    <i>
      <x v="36247"/>
    </i>
    <i>
      <x v="36248"/>
    </i>
    <i>
      <x v="36249"/>
    </i>
    <i>
      <x v="36250"/>
    </i>
    <i>
      <x v="36251"/>
    </i>
    <i>
      <x v="36252"/>
    </i>
    <i>
      <x v="36253"/>
    </i>
    <i>
      <x v="36254"/>
    </i>
    <i>
      <x v="36255"/>
    </i>
    <i>
      <x v="36256"/>
    </i>
    <i>
      <x v="36257"/>
    </i>
    <i>
      <x v="36258"/>
    </i>
    <i>
      <x v="36259"/>
    </i>
    <i>
      <x v="36260"/>
    </i>
    <i>
      <x v="36261"/>
    </i>
    <i>
      <x v="36262"/>
    </i>
    <i>
      <x v="36263"/>
    </i>
    <i>
      <x v="36264"/>
    </i>
    <i>
      <x v="36265"/>
    </i>
    <i>
      <x v="36266"/>
    </i>
    <i>
      <x v="36267"/>
    </i>
    <i>
      <x v="36268"/>
    </i>
    <i>
      <x v="36269"/>
    </i>
    <i>
      <x v="36270"/>
    </i>
    <i>
      <x v="36271"/>
    </i>
    <i>
      <x v="36272"/>
    </i>
    <i>
      <x v="36273"/>
    </i>
    <i>
      <x v="36274"/>
    </i>
    <i>
      <x v="36275"/>
    </i>
    <i>
      <x v="36276"/>
    </i>
    <i>
      <x v="36277"/>
    </i>
    <i>
      <x v="36278"/>
    </i>
    <i>
      <x v="36279"/>
    </i>
    <i>
      <x v="36280"/>
    </i>
    <i>
      <x v="36281"/>
    </i>
    <i>
      <x v="36282"/>
    </i>
    <i>
      <x v="36283"/>
    </i>
    <i>
      <x v="36284"/>
    </i>
    <i>
      <x v="36285"/>
    </i>
    <i>
      <x v="36286"/>
    </i>
    <i>
      <x v="36287"/>
    </i>
    <i>
      <x v="36288"/>
    </i>
    <i>
      <x v="36289"/>
    </i>
    <i>
      <x v="36290"/>
    </i>
    <i>
      <x v="36291"/>
    </i>
    <i>
      <x v="36292"/>
    </i>
    <i>
      <x v="36293"/>
    </i>
    <i>
      <x v="36294"/>
    </i>
    <i>
      <x v="36295"/>
    </i>
    <i>
      <x v="36296"/>
    </i>
    <i>
      <x v="36297"/>
    </i>
    <i>
      <x v="36298"/>
    </i>
    <i>
      <x v="36299"/>
    </i>
    <i>
      <x v="36300"/>
    </i>
    <i>
      <x v="36301"/>
    </i>
    <i>
      <x v="36302"/>
    </i>
    <i>
      <x v="36303"/>
    </i>
    <i>
      <x v="36304"/>
    </i>
    <i>
      <x v="36305"/>
    </i>
    <i>
      <x v="36306"/>
    </i>
    <i>
      <x v="36307"/>
    </i>
    <i>
      <x v="36308"/>
    </i>
    <i>
      <x v="36309"/>
    </i>
    <i>
      <x v="36310"/>
    </i>
    <i>
      <x v="36311"/>
    </i>
    <i>
      <x v="36312"/>
    </i>
    <i>
      <x v="36313"/>
    </i>
    <i>
      <x v="36314"/>
    </i>
    <i>
      <x v="36315"/>
    </i>
    <i>
      <x v="36316"/>
    </i>
    <i>
      <x v="36317"/>
    </i>
    <i>
      <x v="36318"/>
    </i>
    <i>
      <x v="36319"/>
    </i>
    <i>
      <x v="36320"/>
    </i>
    <i>
      <x v="36321"/>
    </i>
    <i>
      <x v="36322"/>
    </i>
    <i>
      <x v="36323"/>
    </i>
    <i>
      <x v="36324"/>
    </i>
    <i>
      <x v="36325"/>
    </i>
    <i>
      <x v="36326"/>
    </i>
    <i>
      <x v="36327"/>
    </i>
    <i>
      <x v="36328"/>
    </i>
    <i>
      <x v="36329"/>
    </i>
    <i>
      <x v="36330"/>
    </i>
    <i>
      <x v="36331"/>
    </i>
    <i>
      <x v="36332"/>
    </i>
    <i>
      <x v="36333"/>
    </i>
    <i>
      <x v="36334"/>
    </i>
    <i>
      <x v="36335"/>
    </i>
    <i>
      <x v="36336"/>
    </i>
    <i>
      <x v="36337"/>
    </i>
    <i>
      <x v="36338"/>
    </i>
    <i>
      <x v="36339"/>
    </i>
    <i>
      <x v="36340"/>
    </i>
    <i>
      <x v="36341"/>
    </i>
    <i>
      <x v="36342"/>
    </i>
    <i>
      <x v="36343"/>
    </i>
    <i>
      <x v="36344"/>
    </i>
    <i>
      <x v="36345"/>
    </i>
    <i>
      <x v="36346"/>
    </i>
    <i>
      <x v="36347"/>
    </i>
    <i>
      <x v="36348"/>
    </i>
    <i>
      <x v="36349"/>
    </i>
    <i>
      <x v="36350"/>
    </i>
    <i>
      <x v="36351"/>
    </i>
    <i>
      <x v="36352"/>
    </i>
    <i>
      <x v="36353"/>
    </i>
    <i>
      <x v="36354"/>
    </i>
    <i>
      <x v="36355"/>
    </i>
    <i>
      <x v="36356"/>
    </i>
    <i>
      <x v="36357"/>
    </i>
    <i>
      <x v="36358"/>
    </i>
    <i>
      <x v="36359"/>
    </i>
    <i>
      <x v="36360"/>
    </i>
    <i>
      <x v="36361"/>
    </i>
    <i>
      <x v="36362"/>
    </i>
    <i>
      <x v="36363"/>
    </i>
    <i>
      <x v="36364"/>
    </i>
    <i>
      <x v="36365"/>
    </i>
    <i>
      <x v="36366"/>
    </i>
    <i>
      <x v="36367"/>
    </i>
    <i>
      <x v="36368"/>
    </i>
    <i>
      <x v="36369"/>
    </i>
    <i>
      <x v="36370"/>
    </i>
    <i>
      <x v="36371"/>
    </i>
    <i>
      <x v="36372"/>
    </i>
    <i>
      <x v="36373"/>
    </i>
    <i>
      <x v="36374"/>
    </i>
    <i>
      <x v="36375"/>
    </i>
    <i>
      <x v="36376"/>
    </i>
    <i>
      <x v="36377"/>
    </i>
    <i>
      <x v="36378"/>
    </i>
    <i>
      <x v="36379"/>
    </i>
    <i>
      <x v="36380"/>
    </i>
    <i>
      <x v="36381"/>
    </i>
    <i>
      <x v="36382"/>
    </i>
    <i>
      <x v="36383"/>
    </i>
    <i>
      <x v="36384"/>
    </i>
    <i>
      <x v="36385"/>
    </i>
    <i>
      <x v="36386"/>
    </i>
    <i>
      <x v="36387"/>
    </i>
    <i>
      <x v="36388"/>
    </i>
    <i>
      <x v="36389"/>
    </i>
    <i>
      <x v="36390"/>
    </i>
    <i>
      <x v="36391"/>
    </i>
    <i>
      <x v="36392"/>
    </i>
    <i>
      <x v="36393"/>
    </i>
    <i>
      <x v="36394"/>
    </i>
    <i>
      <x v="36395"/>
    </i>
    <i>
      <x v="36396"/>
    </i>
    <i>
      <x v="36397"/>
    </i>
    <i>
      <x v="36398"/>
    </i>
    <i>
      <x v="36399"/>
    </i>
    <i>
      <x v="36400"/>
    </i>
    <i>
      <x v="36401"/>
    </i>
    <i>
      <x v="36402"/>
    </i>
    <i>
      <x v="36403"/>
    </i>
    <i>
      <x v="36404"/>
    </i>
    <i>
      <x v="36405"/>
    </i>
    <i>
      <x v="36406"/>
    </i>
    <i>
      <x v="36407"/>
    </i>
    <i>
      <x v="36408"/>
    </i>
    <i>
      <x v="36409"/>
    </i>
    <i>
      <x v="36410"/>
    </i>
    <i>
      <x v="36411"/>
    </i>
    <i>
      <x v="36412"/>
    </i>
    <i>
      <x v="36413"/>
    </i>
    <i>
      <x v="36414"/>
    </i>
    <i>
      <x v="36415"/>
    </i>
    <i>
      <x v="36416"/>
    </i>
    <i>
      <x v="36417"/>
    </i>
    <i>
      <x v="36418"/>
    </i>
    <i>
      <x v="36419"/>
    </i>
    <i>
      <x v="36420"/>
    </i>
    <i>
      <x v="36421"/>
    </i>
    <i>
      <x v="36422"/>
    </i>
    <i>
      <x v="36423"/>
    </i>
    <i>
      <x v="36424"/>
    </i>
    <i>
      <x v="36425"/>
    </i>
    <i>
      <x v="36426"/>
    </i>
    <i>
      <x v="36427"/>
    </i>
    <i>
      <x v="36428"/>
    </i>
    <i>
      <x v="36429"/>
    </i>
    <i>
      <x v="36430"/>
    </i>
    <i>
      <x v="36431"/>
    </i>
    <i>
      <x v="36432"/>
    </i>
    <i>
      <x v="36433"/>
    </i>
    <i>
      <x v="36434"/>
    </i>
    <i>
      <x v="36435"/>
    </i>
    <i>
      <x v="36436"/>
    </i>
    <i>
      <x v="36437"/>
    </i>
    <i>
      <x v="36438"/>
    </i>
    <i>
      <x v="36439"/>
    </i>
    <i>
      <x v="36440"/>
    </i>
    <i>
      <x v="36441"/>
    </i>
    <i>
      <x v="36442"/>
    </i>
    <i>
      <x v="36443"/>
    </i>
    <i>
      <x v="36444"/>
    </i>
    <i>
      <x v="36445"/>
    </i>
    <i>
      <x v="36446"/>
    </i>
    <i>
      <x v="36447"/>
    </i>
    <i>
      <x v="36448"/>
    </i>
    <i>
      <x v="36449"/>
    </i>
    <i>
      <x v="36450"/>
    </i>
    <i>
      <x v="36451"/>
    </i>
    <i>
      <x v="36452"/>
    </i>
    <i>
      <x v="36453"/>
    </i>
    <i>
      <x v="36454"/>
    </i>
    <i>
      <x v="36455"/>
    </i>
    <i>
      <x v="36456"/>
    </i>
    <i>
      <x v="36457"/>
    </i>
    <i>
      <x v="36458"/>
    </i>
    <i>
      <x v="36459"/>
    </i>
    <i>
      <x v="36460"/>
    </i>
    <i>
      <x v="36461"/>
    </i>
    <i>
      <x v="36462"/>
    </i>
    <i>
      <x v="36463"/>
    </i>
    <i>
      <x v="36464"/>
    </i>
    <i>
      <x v="36465"/>
    </i>
    <i>
      <x v="36466"/>
    </i>
    <i>
      <x v="36467"/>
    </i>
    <i>
      <x v="36468"/>
    </i>
    <i>
      <x v="36469"/>
    </i>
    <i>
      <x v="36470"/>
    </i>
    <i>
      <x v="36471"/>
    </i>
    <i>
      <x v="36472"/>
    </i>
    <i>
      <x v="36473"/>
    </i>
    <i>
      <x v="36474"/>
    </i>
    <i>
      <x v="36475"/>
    </i>
    <i>
      <x v="36476"/>
    </i>
    <i>
      <x v="36477"/>
    </i>
    <i>
      <x v="36478"/>
    </i>
    <i>
      <x v="36479"/>
    </i>
    <i>
      <x v="36480"/>
    </i>
    <i>
      <x v="36481"/>
    </i>
    <i>
      <x v="36482"/>
    </i>
    <i>
      <x v="36483"/>
    </i>
    <i>
      <x v="36484"/>
    </i>
    <i>
      <x v="36485"/>
    </i>
    <i>
      <x v="36486"/>
    </i>
    <i>
      <x v="36487"/>
    </i>
    <i>
      <x v="36488"/>
    </i>
    <i>
      <x v="36489"/>
    </i>
    <i>
      <x v="36490"/>
    </i>
    <i>
      <x v="36491"/>
    </i>
    <i>
      <x v="36492"/>
    </i>
    <i>
      <x v="36493"/>
    </i>
    <i>
      <x v="36494"/>
    </i>
    <i>
      <x v="36495"/>
    </i>
    <i>
      <x v="36496"/>
    </i>
    <i>
      <x v="36497"/>
    </i>
    <i>
      <x v="36498"/>
    </i>
    <i>
      <x v="36499"/>
    </i>
    <i>
      <x v="36500"/>
    </i>
    <i>
      <x v="36501"/>
    </i>
    <i>
      <x v="36502"/>
    </i>
    <i>
      <x v="36503"/>
    </i>
    <i>
      <x v="36504"/>
    </i>
    <i>
      <x v="36505"/>
    </i>
    <i>
      <x v="36506"/>
    </i>
    <i>
      <x v="36507"/>
    </i>
    <i>
      <x v="36508"/>
    </i>
    <i>
      <x v="36509"/>
    </i>
    <i>
      <x v="36510"/>
    </i>
    <i>
      <x v="36511"/>
    </i>
    <i>
      <x v="36512"/>
    </i>
    <i>
      <x v="36513"/>
    </i>
    <i>
      <x v="36514"/>
    </i>
    <i>
      <x v="36515"/>
    </i>
    <i>
      <x v="36516"/>
    </i>
    <i>
      <x v="36517"/>
    </i>
    <i>
      <x v="36518"/>
    </i>
    <i>
      <x v="36519"/>
    </i>
    <i>
      <x v="36520"/>
    </i>
    <i>
      <x v="36521"/>
    </i>
    <i>
      <x v="36522"/>
    </i>
    <i>
      <x v="36523"/>
    </i>
    <i>
      <x v="36524"/>
    </i>
    <i>
      <x v="36525"/>
    </i>
    <i>
      <x v="36526"/>
    </i>
    <i>
      <x v="36527"/>
    </i>
    <i>
      <x v="36528"/>
    </i>
    <i>
      <x v="36529"/>
    </i>
    <i>
      <x v="36530"/>
    </i>
    <i>
      <x v="36531"/>
    </i>
    <i>
      <x v="36532"/>
    </i>
    <i>
      <x v="36533"/>
    </i>
    <i>
      <x v="36534"/>
    </i>
    <i>
      <x v="36535"/>
    </i>
    <i>
      <x v="36536"/>
    </i>
    <i>
      <x v="36537"/>
    </i>
    <i>
      <x v="36538"/>
    </i>
    <i>
      <x v="36539"/>
    </i>
    <i>
      <x v="36540"/>
    </i>
    <i>
      <x v="36541"/>
    </i>
    <i>
      <x v="36542"/>
    </i>
    <i>
      <x v="36543"/>
    </i>
    <i>
      <x v="36544"/>
    </i>
    <i>
      <x v="36545"/>
    </i>
    <i>
      <x v="36546"/>
    </i>
    <i>
      <x v="36547"/>
    </i>
    <i>
      <x v="36548"/>
    </i>
    <i>
      <x v="36549"/>
    </i>
    <i>
      <x v="36550"/>
    </i>
    <i>
      <x v="36551"/>
    </i>
    <i>
      <x v="36552"/>
    </i>
    <i>
      <x v="36553"/>
    </i>
    <i>
      <x v="36554"/>
    </i>
    <i>
      <x v="36555"/>
    </i>
    <i>
      <x v="36556"/>
    </i>
    <i>
      <x v="36557"/>
    </i>
    <i>
      <x v="36558"/>
    </i>
    <i>
      <x v="36559"/>
    </i>
    <i>
      <x v="36560"/>
    </i>
    <i>
      <x v="36561"/>
    </i>
    <i>
      <x v="36562"/>
    </i>
    <i>
      <x v="36563"/>
    </i>
    <i>
      <x v="36564"/>
    </i>
    <i>
      <x v="36565"/>
    </i>
    <i>
      <x v="36566"/>
    </i>
    <i>
      <x v="36567"/>
    </i>
    <i>
      <x v="36568"/>
    </i>
    <i>
      <x v="36569"/>
    </i>
    <i>
      <x v="36570"/>
    </i>
    <i>
      <x v="36571"/>
    </i>
    <i>
      <x v="36572"/>
    </i>
    <i>
      <x v="36573"/>
    </i>
    <i>
      <x v="36574"/>
    </i>
    <i>
      <x v="36575"/>
    </i>
    <i>
      <x v="36576"/>
    </i>
    <i>
      <x v="36577"/>
    </i>
    <i>
      <x v="36578"/>
    </i>
    <i>
      <x v="36579"/>
    </i>
    <i>
      <x v="36580"/>
    </i>
    <i>
      <x v="36581"/>
    </i>
    <i>
      <x v="36582"/>
    </i>
    <i>
      <x v="36583"/>
    </i>
    <i>
      <x v="36584"/>
    </i>
    <i>
      <x v="36585"/>
    </i>
    <i>
      <x v="36586"/>
    </i>
    <i>
      <x v="36587"/>
    </i>
    <i>
      <x v="36588"/>
    </i>
    <i>
      <x v="36589"/>
    </i>
    <i>
      <x v="36590"/>
    </i>
    <i>
      <x v="36591"/>
    </i>
    <i>
      <x v="36592"/>
    </i>
    <i>
      <x v="36593"/>
    </i>
    <i>
      <x v="36594"/>
    </i>
    <i>
      <x v="36595"/>
    </i>
    <i>
      <x v="36596"/>
    </i>
    <i>
      <x v="36597"/>
    </i>
    <i>
      <x v="36598"/>
    </i>
    <i>
      <x v="36599"/>
    </i>
    <i>
      <x v="36600"/>
    </i>
    <i>
      <x v="36601"/>
    </i>
    <i>
      <x v="36602"/>
    </i>
    <i>
      <x v="36603"/>
    </i>
    <i>
      <x v="36604"/>
    </i>
    <i>
      <x v="36605"/>
    </i>
    <i>
      <x v="36606"/>
    </i>
    <i>
      <x v="36607"/>
    </i>
    <i>
      <x v="36608"/>
    </i>
    <i>
      <x v="36609"/>
    </i>
    <i>
      <x v="36610"/>
    </i>
    <i>
      <x v="36611"/>
    </i>
    <i>
      <x v="36612"/>
    </i>
    <i>
      <x v="36613"/>
    </i>
    <i>
      <x v="36614"/>
    </i>
    <i>
      <x v="36615"/>
    </i>
    <i>
      <x v="36616"/>
    </i>
    <i>
      <x v="36617"/>
    </i>
    <i>
      <x v="36618"/>
    </i>
    <i>
      <x v="36619"/>
    </i>
    <i>
      <x v="36620"/>
    </i>
    <i>
      <x v="36621"/>
    </i>
    <i>
      <x v="36622"/>
    </i>
    <i>
      <x v="36623"/>
    </i>
    <i>
      <x v="36624"/>
    </i>
    <i>
      <x v="36625"/>
    </i>
    <i>
      <x v="36626"/>
    </i>
    <i>
      <x v="36627"/>
    </i>
    <i>
      <x v="36628"/>
    </i>
    <i>
      <x v="36629"/>
    </i>
    <i>
      <x v="36630"/>
    </i>
    <i>
      <x v="36631"/>
    </i>
    <i>
      <x v="36632"/>
    </i>
    <i>
      <x v="36633"/>
    </i>
    <i>
      <x v="36634"/>
    </i>
    <i>
      <x v="36635"/>
    </i>
    <i>
      <x v="36636"/>
    </i>
    <i>
      <x v="36637"/>
    </i>
    <i>
      <x v="36638"/>
    </i>
    <i>
      <x v="36639"/>
    </i>
    <i>
      <x v="36640"/>
    </i>
    <i>
      <x v="36641"/>
    </i>
    <i>
      <x v="36642"/>
    </i>
    <i>
      <x v="36643"/>
    </i>
    <i>
      <x v="36644"/>
    </i>
    <i>
      <x v="36645"/>
    </i>
    <i>
      <x v="36646"/>
    </i>
    <i>
      <x v="36647"/>
    </i>
    <i>
      <x v="36648"/>
    </i>
    <i>
      <x v="36649"/>
    </i>
    <i>
      <x v="36650"/>
    </i>
    <i>
      <x v="36651"/>
    </i>
    <i>
      <x v="36652"/>
    </i>
    <i>
      <x v="36653"/>
    </i>
    <i>
      <x v="36654"/>
    </i>
    <i>
      <x v="36655"/>
    </i>
    <i>
      <x v="36656"/>
    </i>
    <i>
      <x v="36657"/>
    </i>
    <i>
      <x v="36658"/>
    </i>
    <i>
      <x v="36659"/>
    </i>
    <i>
      <x v="36660"/>
    </i>
    <i>
      <x v="36661"/>
    </i>
    <i>
      <x v="36662"/>
    </i>
    <i>
      <x v="36663"/>
    </i>
    <i>
      <x v="36664"/>
    </i>
    <i>
      <x v="36665"/>
    </i>
    <i>
      <x v="36666"/>
    </i>
    <i>
      <x v="36667"/>
    </i>
    <i>
      <x v="36668"/>
    </i>
    <i>
      <x v="36669"/>
    </i>
    <i>
      <x v="36670"/>
    </i>
    <i>
      <x v="36671"/>
    </i>
    <i>
      <x v="36672"/>
    </i>
    <i>
      <x v="36673"/>
    </i>
    <i>
      <x v="36674"/>
    </i>
    <i>
      <x v="36675"/>
    </i>
    <i>
      <x v="36676"/>
    </i>
    <i>
      <x v="36677"/>
    </i>
    <i>
      <x v="36678"/>
    </i>
    <i>
      <x v="36679"/>
    </i>
    <i>
      <x v="36680"/>
    </i>
    <i>
      <x v="36681"/>
    </i>
    <i>
      <x v="36682"/>
    </i>
    <i>
      <x v="36683"/>
    </i>
    <i>
      <x v="36684"/>
    </i>
    <i>
      <x v="36685"/>
    </i>
    <i>
      <x v="36686"/>
    </i>
    <i>
      <x v="36687"/>
    </i>
    <i>
      <x v="36688"/>
    </i>
    <i>
      <x v="36689"/>
    </i>
    <i>
      <x v="36690"/>
    </i>
    <i>
      <x v="36691"/>
    </i>
    <i>
      <x v="36692"/>
    </i>
    <i>
      <x v="36693"/>
    </i>
    <i>
      <x v="36694"/>
    </i>
    <i>
      <x v="36695"/>
    </i>
    <i>
      <x v="36696"/>
    </i>
    <i>
      <x v="36697"/>
    </i>
    <i>
      <x v="36698"/>
    </i>
    <i>
      <x v="36699"/>
    </i>
    <i>
      <x v="36700"/>
    </i>
    <i>
      <x v="36701"/>
    </i>
    <i>
      <x v="36702"/>
    </i>
    <i>
      <x v="36703"/>
    </i>
    <i>
      <x v="36704"/>
    </i>
    <i>
      <x v="36705"/>
    </i>
    <i>
      <x v="36706"/>
    </i>
    <i>
      <x v="36707"/>
    </i>
    <i>
      <x v="36708"/>
    </i>
    <i>
      <x v="36709"/>
    </i>
    <i>
      <x v="36710"/>
    </i>
    <i>
      <x v="36711"/>
    </i>
    <i>
      <x v="36712"/>
    </i>
    <i>
      <x v="36713"/>
    </i>
    <i>
      <x v="36714"/>
    </i>
    <i>
      <x v="36715"/>
    </i>
    <i>
      <x v="36716"/>
    </i>
    <i>
      <x v="36717"/>
    </i>
    <i>
      <x v="36718"/>
    </i>
    <i>
      <x v="36719"/>
    </i>
    <i>
      <x v="36720"/>
    </i>
    <i>
      <x v="36721"/>
    </i>
    <i>
      <x v="36722"/>
    </i>
    <i>
      <x v="36723"/>
    </i>
    <i>
      <x v="36724"/>
    </i>
    <i>
      <x v="36725"/>
    </i>
    <i>
      <x v="36726"/>
    </i>
    <i>
      <x v="36727"/>
    </i>
    <i>
      <x v="36728"/>
    </i>
    <i>
      <x v="36729"/>
    </i>
    <i>
      <x v="36730"/>
    </i>
    <i>
      <x v="36731"/>
    </i>
    <i>
      <x v="36732"/>
    </i>
    <i>
      <x v="36733"/>
    </i>
    <i>
      <x v="36734"/>
    </i>
    <i>
      <x v="36735"/>
    </i>
    <i>
      <x v="36736"/>
    </i>
    <i>
      <x v="36737"/>
    </i>
    <i>
      <x v="36738"/>
    </i>
    <i>
      <x v="36739"/>
    </i>
    <i>
      <x v="36740"/>
    </i>
    <i>
      <x v="36741"/>
    </i>
    <i>
      <x v="36742"/>
    </i>
    <i>
      <x v="36743"/>
    </i>
    <i>
      <x v="36744"/>
    </i>
    <i>
      <x v="36745"/>
    </i>
    <i>
      <x v="36746"/>
    </i>
    <i>
      <x v="36747"/>
    </i>
    <i>
      <x v="36748"/>
    </i>
    <i>
      <x v="36749"/>
    </i>
    <i>
      <x v="36750"/>
    </i>
    <i>
      <x v="36751"/>
    </i>
    <i>
      <x v="36752"/>
    </i>
    <i>
      <x v="36753"/>
    </i>
    <i>
      <x v="36754"/>
    </i>
    <i>
      <x v="36755"/>
    </i>
    <i>
      <x v="36756"/>
    </i>
    <i>
      <x v="36757"/>
    </i>
    <i>
      <x v="36758"/>
    </i>
    <i>
      <x v="36759"/>
    </i>
    <i>
      <x v="36760"/>
    </i>
    <i>
      <x v="36761"/>
    </i>
    <i>
      <x v="36762"/>
    </i>
    <i>
      <x v="36763"/>
    </i>
    <i>
      <x v="36764"/>
    </i>
    <i>
      <x v="36765"/>
    </i>
    <i>
      <x v="36766"/>
    </i>
    <i>
      <x v="36767"/>
    </i>
    <i>
      <x v="36768"/>
    </i>
    <i>
      <x v="36769"/>
    </i>
    <i>
      <x v="36770"/>
    </i>
    <i>
      <x v="36771"/>
    </i>
    <i>
      <x v="36772"/>
    </i>
    <i>
      <x v="36773"/>
    </i>
    <i>
      <x v="36774"/>
    </i>
    <i>
      <x v="36775"/>
    </i>
    <i>
      <x v="36776"/>
    </i>
    <i>
      <x v="36777"/>
    </i>
    <i>
      <x v="36778"/>
    </i>
    <i>
      <x v="36779"/>
    </i>
    <i>
      <x v="36780"/>
    </i>
    <i>
      <x v="36781"/>
    </i>
    <i>
      <x v="36782"/>
    </i>
    <i>
      <x v="36783"/>
    </i>
    <i>
      <x v="36784"/>
    </i>
    <i>
      <x v="36785"/>
    </i>
    <i>
      <x v="36786"/>
    </i>
    <i>
      <x v="36787"/>
    </i>
    <i>
      <x v="36788"/>
    </i>
    <i>
      <x v="36789"/>
    </i>
    <i>
      <x v="36790"/>
    </i>
    <i>
      <x v="36791"/>
    </i>
    <i>
      <x v="36792"/>
    </i>
    <i>
      <x v="36793"/>
    </i>
    <i>
      <x v="36794"/>
    </i>
    <i>
      <x v="36795"/>
    </i>
    <i>
      <x v="36796"/>
    </i>
    <i>
      <x v="36797"/>
    </i>
    <i>
      <x v="36798"/>
    </i>
    <i>
      <x v="36799"/>
    </i>
    <i>
      <x v="36800"/>
    </i>
    <i>
      <x v="36801"/>
    </i>
    <i>
      <x v="36802"/>
    </i>
    <i>
      <x v="36803"/>
    </i>
    <i>
      <x v="36804"/>
    </i>
    <i>
      <x v="36805"/>
    </i>
    <i>
      <x v="36806"/>
    </i>
    <i>
      <x v="36807"/>
    </i>
    <i>
      <x v="36808"/>
    </i>
    <i>
      <x v="36809"/>
    </i>
    <i>
      <x v="36810"/>
    </i>
    <i>
      <x v="36811"/>
    </i>
    <i>
      <x v="36812"/>
    </i>
    <i>
      <x v="36813"/>
    </i>
    <i>
      <x v="36814"/>
    </i>
    <i>
      <x v="36815"/>
    </i>
    <i>
      <x v="36816"/>
    </i>
    <i>
      <x v="36817"/>
    </i>
    <i>
      <x v="36818"/>
    </i>
    <i>
      <x v="36819"/>
    </i>
    <i>
      <x v="36820"/>
    </i>
    <i>
      <x v="36821"/>
    </i>
    <i>
      <x v="36822"/>
    </i>
    <i>
      <x v="36823"/>
    </i>
    <i>
      <x v="36824"/>
    </i>
    <i>
      <x v="36825"/>
    </i>
    <i>
      <x v="36826"/>
    </i>
    <i>
      <x v="36827"/>
    </i>
    <i>
      <x v="36828"/>
    </i>
    <i>
      <x v="36829"/>
    </i>
    <i>
      <x v="36830"/>
    </i>
    <i>
      <x v="36831"/>
    </i>
    <i>
      <x v="36832"/>
    </i>
    <i>
      <x v="36833"/>
    </i>
    <i>
      <x v="36834"/>
    </i>
    <i>
      <x v="36835"/>
    </i>
    <i>
      <x v="36836"/>
    </i>
    <i>
      <x v="36837"/>
    </i>
    <i>
      <x v="36838"/>
    </i>
    <i>
      <x v="36839"/>
    </i>
    <i>
      <x v="36840"/>
    </i>
    <i>
      <x v="36841"/>
    </i>
    <i>
      <x v="36842"/>
    </i>
    <i>
      <x v="36843"/>
    </i>
    <i>
      <x v="36844"/>
    </i>
    <i>
      <x v="36845"/>
    </i>
    <i>
      <x v="36846"/>
    </i>
    <i>
      <x v="36847"/>
    </i>
    <i>
      <x v="36848"/>
    </i>
    <i>
      <x v="36849"/>
    </i>
    <i>
      <x v="36850"/>
    </i>
    <i>
      <x v="36851"/>
    </i>
    <i>
      <x v="36852"/>
    </i>
    <i>
      <x v="36853"/>
    </i>
    <i>
      <x v="36854"/>
    </i>
    <i>
      <x v="36855"/>
    </i>
    <i>
      <x v="36856"/>
    </i>
    <i>
      <x v="36857"/>
    </i>
    <i>
      <x v="36858"/>
    </i>
    <i>
      <x v="36859"/>
    </i>
    <i>
      <x v="36860"/>
    </i>
    <i>
      <x v="36861"/>
    </i>
    <i>
      <x v="36862"/>
    </i>
    <i>
      <x v="36863"/>
    </i>
    <i>
      <x v="36864"/>
    </i>
    <i>
      <x v="36865"/>
    </i>
    <i>
      <x v="36866"/>
    </i>
    <i>
      <x v="36867"/>
    </i>
    <i>
      <x v="36868"/>
    </i>
    <i>
      <x v="36869"/>
    </i>
    <i>
      <x v="36870"/>
    </i>
    <i>
      <x v="36871"/>
    </i>
    <i>
      <x v="36872"/>
    </i>
    <i>
      <x v="36873"/>
    </i>
    <i>
      <x v="36874"/>
    </i>
    <i>
      <x v="36875"/>
    </i>
    <i>
      <x v="36876"/>
    </i>
    <i>
      <x v="36877"/>
    </i>
    <i>
      <x v="36878"/>
    </i>
    <i>
      <x v="36879"/>
    </i>
    <i>
      <x v="36880"/>
    </i>
    <i>
      <x v="36881"/>
    </i>
    <i>
      <x v="36882"/>
    </i>
    <i>
      <x v="36883"/>
    </i>
    <i>
      <x v="36884"/>
    </i>
    <i>
      <x v="36885"/>
    </i>
    <i>
      <x v="36886"/>
    </i>
    <i>
      <x v="36887"/>
    </i>
    <i>
      <x v="36888"/>
    </i>
    <i>
      <x v="36889"/>
    </i>
    <i>
      <x v="36890"/>
    </i>
    <i>
      <x v="36891"/>
    </i>
    <i>
      <x v="36892"/>
    </i>
    <i>
      <x v="36893"/>
    </i>
    <i>
      <x v="36894"/>
    </i>
    <i>
      <x v="36895"/>
    </i>
    <i>
      <x v="36896"/>
    </i>
    <i>
      <x v="36897"/>
    </i>
    <i>
      <x v="36898"/>
    </i>
    <i>
      <x v="36899"/>
    </i>
    <i>
      <x v="36900"/>
    </i>
    <i>
      <x v="36901"/>
    </i>
    <i>
      <x v="36902"/>
    </i>
    <i>
      <x v="36903"/>
    </i>
    <i>
      <x v="36904"/>
    </i>
    <i>
      <x v="36905"/>
    </i>
    <i>
      <x v="36906"/>
    </i>
    <i>
      <x v="36907"/>
    </i>
    <i>
      <x v="36908"/>
    </i>
    <i>
      <x v="36909"/>
    </i>
    <i>
      <x v="36910"/>
    </i>
    <i>
      <x v="36911"/>
    </i>
    <i>
      <x v="36912"/>
    </i>
    <i>
      <x v="36913"/>
    </i>
    <i>
      <x v="36914"/>
    </i>
    <i>
      <x v="36915"/>
    </i>
    <i>
      <x v="36916"/>
    </i>
    <i>
      <x v="36917"/>
    </i>
    <i>
      <x v="36918"/>
    </i>
    <i>
      <x v="36919"/>
    </i>
    <i>
      <x v="36920"/>
    </i>
    <i>
      <x v="36921"/>
    </i>
    <i>
      <x v="36922"/>
    </i>
    <i>
      <x v="36923"/>
    </i>
    <i>
      <x v="36924"/>
    </i>
    <i>
      <x v="36925"/>
    </i>
    <i>
      <x v="36926"/>
    </i>
    <i>
      <x v="36927"/>
    </i>
    <i>
      <x v="36928"/>
    </i>
    <i>
      <x v="36929"/>
    </i>
    <i>
      <x v="36930"/>
    </i>
    <i>
      <x v="36931"/>
    </i>
    <i>
      <x v="36932"/>
    </i>
    <i>
      <x v="36933"/>
    </i>
    <i>
      <x v="36934"/>
    </i>
    <i>
      <x v="36935"/>
    </i>
    <i>
      <x v="36936"/>
    </i>
    <i>
      <x v="36937"/>
    </i>
    <i>
      <x v="36938"/>
    </i>
    <i>
      <x v="36939"/>
    </i>
    <i>
      <x v="36940"/>
    </i>
    <i>
      <x v="36941"/>
    </i>
    <i>
      <x v="36942"/>
    </i>
    <i>
      <x v="36943"/>
    </i>
    <i>
      <x v="36944"/>
    </i>
    <i>
      <x v="36945"/>
    </i>
    <i>
      <x v="36946"/>
    </i>
    <i>
      <x v="36947"/>
    </i>
    <i>
      <x v="36948"/>
    </i>
    <i>
      <x v="36949"/>
    </i>
    <i>
      <x v="36950"/>
    </i>
    <i>
      <x v="36951"/>
    </i>
    <i>
      <x v="36952"/>
    </i>
    <i>
      <x v="36953"/>
    </i>
    <i>
      <x v="36954"/>
    </i>
    <i>
      <x v="36955"/>
    </i>
    <i>
      <x v="36956"/>
    </i>
    <i>
      <x v="36957"/>
    </i>
    <i>
      <x v="36958"/>
    </i>
    <i>
      <x v="36959"/>
    </i>
    <i>
      <x v="36960"/>
    </i>
    <i>
      <x v="36961"/>
    </i>
    <i>
      <x v="36962"/>
    </i>
    <i>
      <x v="36963"/>
    </i>
    <i>
      <x v="36964"/>
    </i>
    <i>
      <x v="36965"/>
    </i>
    <i>
      <x v="36966"/>
    </i>
    <i>
      <x v="36967"/>
    </i>
    <i>
      <x v="36968"/>
    </i>
    <i>
      <x v="36969"/>
    </i>
    <i>
      <x v="36970"/>
    </i>
    <i>
      <x v="36971"/>
    </i>
    <i>
      <x v="36972"/>
    </i>
    <i>
      <x v="36973"/>
    </i>
    <i>
      <x v="36974"/>
    </i>
    <i>
      <x v="36975"/>
    </i>
    <i>
      <x v="36976"/>
    </i>
    <i>
      <x v="36977"/>
    </i>
    <i>
      <x v="36978"/>
    </i>
    <i>
      <x v="36979"/>
    </i>
    <i>
      <x v="36980"/>
    </i>
    <i>
      <x v="36981"/>
    </i>
    <i>
      <x v="36982"/>
    </i>
    <i>
      <x v="36983"/>
    </i>
    <i>
      <x v="36984"/>
    </i>
    <i>
      <x v="36985"/>
    </i>
    <i>
      <x v="36986"/>
    </i>
    <i>
      <x v="36987"/>
    </i>
    <i>
      <x v="36988"/>
    </i>
    <i>
      <x v="36989"/>
    </i>
    <i>
      <x v="36990"/>
    </i>
    <i>
      <x v="36991"/>
    </i>
    <i>
      <x v="36992"/>
    </i>
    <i>
      <x v="36993"/>
    </i>
    <i>
      <x v="36994"/>
    </i>
    <i>
      <x v="36995"/>
    </i>
    <i>
      <x v="36996"/>
    </i>
    <i>
      <x v="36997"/>
    </i>
    <i>
      <x v="36998"/>
    </i>
    <i>
      <x v="36999"/>
    </i>
    <i>
      <x v="37000"/>
    </i>
    <i>
      <x v="37001"/>
    </i>
    <i>
      <x v="37002"/>
    </i>
    <i>
      <x v="37003"/>
    </i>
    <i>
      <x v="37004"/>
    </i>
    <i>
      <x v="37005"/>
    </i>
    <i>
      <x v="37006"/>
    </i>
    <i>
      <x v="37007"/>
    </i>
    <i>
      <x v="37008"/>
    </i>
    <i>
      <x v="37009"/>
    </i>
    <i>
      <x v="37010"/>
    </i>
    <i>
      <x v="37011"/>
    </i>
    <i>
      <x v="37012"/>
    </i>
    <i>
      <x v="37013"/>
    </i>
    <i>
      <x v="37014"/>
    </i>
    <i>
      <x v="37015"/>
    </i>
    <i>
      <x v="37016"/>
    </i>
    <i>
      <x v="37017"/>
    </i>
    <i>
      <x v="37018"/>
    </i>
    <i>
      <x v="37019"/>
    </i>
    <i>
      <x v="37020"/>
    </i>
    <i>
      <x v="37021"/>
    </i>
    <i>
      <x v="37022"/>
    </i>
    <i>
      <x v="37023"/>
    </i>
    <i>
      <x v="37024"/>
    </i>
    <i>
      <x v="37025"/>
    </i>
    <i>
      <x v="37026"/>
    </i>
    <i>
      <x v="37027"/>
    </i>
    <i>
      <x v="37028"/>
    </i>
    <i>
      <x v="37029"/>
    </i>
    <i>
      <x v="37030"/>
    </i>
    <i>
      <x v="37031"/>
    </i>
    <i>
      <x v="37032"/>
    </i>
    <i>
      <x v="37033"/>
    </i>
    <i>
      <x v="37034"/>
    </i>
    <i>
      <x v="37035"/>
    </i>
    <i>
      <x v="37036"/>
    </i>
    <i>
      <x v="37037"/>
    </i>
    <i>
      <x v="37038"/>
    </i>
    <i>
      <x v="37039"/>
    </i>
    <i>
      <x v="37040"/>
    </i>
    <i>
      <x v="37041"/>
    </i>
    <i>
      <x v="37042"/>
    </i>
    <i>
      <x v="37043"/>
    </i>
    <i>
      <x v="37044"/>
    </i>
    <i>
      <x v="37045"/>
    </i>
    <i>
      <x v="37046"/>
    </i>
    <i>
      <x v="37047"/>
    </i>
    <i>
      <x v="37048"/>
    </i>
    <i>
      <x v="37049"/>
    </i>
    <i>
      <x v="37050"/>
    </i>
    <i>
      <x v="37051"/>
    </i>
    <i>
      <x v="37052"/>
    </i>
    <i>
      <x v="37053"/>
    </i>
    <i>
      <x v="37054"/>
    </i>
    <i>
      <x v="37055"/>
    </i>
    <i>
      <x v="37056"/>
    </i>
    <i>
      <x v="37057"/>
    </i>
    <i>
      <x v="37058"/>
    </i>
    <i>
      <x v="37059"/>
    </i>
    <i>
      <x v="37060"/>
    </i>
    <i>
      <x v="37061"/>
    </i>
    <i>
      <x v="37062"/>
    </i>
    <i>
      <x v="37063"/>
    </i>
    <i>
      <x v="37064"/>
    </i>
    <i>
      <x v="37065"/>
    </i>
    <i>
      <x v="37066"/>
    </i>
    <i>
      <x v="37067"/>
    </i>
    <i>
      <x v="37068"/>
    </i>
    <i>
      <x v="37069"/>
    </i>
    <i>
      <x v="37070"/>
    </i>
    <i>
      <x v="37071"/>
    </i>
    <i>
      <x v="37072"/>
    </i>
    <i>
      <x v="37073"/>
    </i>
    <i>
      <x v="37074"/>
    </i>
    <i>
      <x v="37075"/>
    </i>
    <i>
      <x v="37076"/>
    </i>
    <i>
      <x v="37077"/>
    </i>
    <i>
      <x v="37078"/>
    </i>
    <i>
      <x v="37079"/>
    </i>
    <i>
      <x v="37080"/>
    </i>
    <i>
      <x v="37081"/>
    </i>
    <i>
      <x v="37082"/>
    </i>
    <i>
      <x v="37083"/>
    </i>
    <i>
      <x v="37084"/>
    </i>
    <i>
      <x v="37085"/>
    </i>
    <i>
      <x v="37086"/>
    </i>
    <i>
      <x v="37087"/>
    </i>
    <i>
      <x v="37088"/>
    </i>
    <i>
      <x v="37089"/>
    </i>
    <i>
      <x v="37090"/>
    </i>
    <i>
      <x v="37091"/>
    </i>
    <i>
      <x v="37092"/>
    </i>
    <i>
      <x v="37093"/>
    </i>
    <i>
      <x v="37094"/>
    </i>
    <i>
      <x v="37095"/>
    </i>
    <i>
      <x v="37096"/>
    </i>
    <i>
      <x v="37097"/>
    </i>
    <i>
      <x v="37098"/>
    </i>
    <i>
      <x v="37099"/>
    </i>
    <i>
      <x v="37100"/>
    </i>
    <i>
      <x v="37101"/>
    </i>
    <i>
      <x v="37102"/>
    </i>
    <i>
      <x v="37103"/>
    </i>
    <i>
      <x v="37104"/>
    </i>
    <i>
      <x v="37105"/>
    </i>
    <i>
      <x v="37106"/>
    </i>
    <i>
      <x v="37107"/>
    </i>
    <i>
      <x v="37108"/>
    </i>
    <i>
      <x v="37109"/>
    </i>
    <i>
      <x v="37110"/>
    </i>
    <i>
      <x v="37111"/>
    </i>
    <i>
      <x v="37112"/>
    </i>
    <i>
      <x v="37113"/>
    </i>
    <i>
      <x v="37114"/>
    </i>
    <i>
      <x v="37115"/>
    </i>
    <i>
      <x v="37116"/>
    </i>
    <i>
      <x v="37117"/>
    </i>
    <i>
      <x v="37118"/>
    </i>
    <i>
      <x v="37119"/>
    </i>
    <i>
      <x v="37120"/>
    </i>
    <i>
      <x v="37121"/>
    </i>
    <i>
      <x v="37122"/>
    </i>
    <i>
      <x v="37123"/>
    </i>
    <i>
      <x v="37124"/>
    </i>
    <i>
      <x v="37125"/>
    </i>
    <i>
      <x v="37126"/>
    </i>
    <i>
      <x v="37127"/>
    </i>
    <i>
      <x v="37128"/>
    </i>
    <i>
      <x v="37129"/>
    </i>
    <i>
      <x v="37130"/>
    </i>
    <i>
      <x v="37131"/>
    </i>
    <i>
      <x v="37132"/>
    </i>
    <i>
      <x v="37133"/>
    </i>
    <i>
      <x v="37134"/>
    </i>
    <i>
      <x v="37135"/>
    </i>
    <i>
      <x v="37136"/>
    </i>
    <i>
      <x v="37137"/>
    </i>
    <i>
      <x v="37138"/>
    </i>
    <i>
      <x v="37139"/>
    </i>
    <i>
      <x v="37140"/>
    </i>
    <i>
      <x v="37141"/>
    </i>
    <i>
      <x v="37142"/>
    </i>
    <i>
      <x v="37143"/>
    </i>
    <i>
      <x v="37144"/>
    </i>
    <i>
      <x v="37145"/>
    </i>
    <i>
      <x v="37146"/>
    </i>
    <i>
      <x v="37147"/>
    </i>
    <i>
      <x v="37148"/>
    </i>
    <i>
      <x v="37149"/>
    </i>
    <i>
      <x v="37150"/>
    </i>
    <i>
      <x v="37151"/>
    </i>
    <i>
      <x v="37152"/>
    </i>
    <i>
      <x v="37153"/>
    </i>
    <i>
      <x v="37154"/>
    </i>
    <i>
      <x v="37155"/>
    </i>
    <i>
      <x v="37156"/>
    </i>
    <i>
      <x v="37157"/>
    </i>
    <i>
      <x v="37158"/>
    </i>
    <i>
      <x v="37159"/>
    </i>
    <i>
      <x v="37160"/>
    </i>
    <i>
      <x v="37161"/>
    </i>
    <i>
      <x v="37162"/>
    </i>
    <i>
      <x v="37163"/>
    </i>
    <i>
      <x v="37164"/>
    </i>
    <i>
      <x v="37165"/>
    </i>
    <i>
      <x v="37166"/>
    </i>
    <i>
      <x v="37167"/>
    </i>
    <i>
      <x v="37168"/>
    </i>
    <i>
      <x v="37169"/>
    </i>
    <i>
      <x v="37170"/>
    </i>
    <i>
      <x v="37171"/>
    </i>
    <i>
      <x v="37172"/>
    </i>
    <i>
      <x v="37173"/>
    </i>
    <i>
      <x v="37174"/>
    </i>
    <i>
      <x v="37175"/>
    </i>
    <i>
      <x v="37176"/>
    </i>
    <i>
      <x v="37177"/>
    </i>
    <i>
      <x v="37178"/>
    </i>
    <i>
      <x v="37179"/>
    </i>
    <i>
      <x v="37180"/>
    </i>
    <i>
      <x v="37181"/>
    </i>
    <i>
      <x v="37182"/>
    </i>
    <i>
      <x v="37183"/>
    </i>
    <i>
      <x v="37184"/>
    </i>
    <i>
      <x v="37185"/>
    </i>
    <i>
      <x v="37186"/>
    </i>
    <i>
      <x v="37187"/>
    </i>
    <i>
      <x v="37188"/>
    </i>
    <i>
      <x v="37189"/>
    </i>
    <i>
      <x v="37190"/>
    </i>
    <i>
      <x v="37191"/>
    </i>
    <i>
      <x v="37192"/>
    </i>
    <i>
      <x v="37193"/>
    </i>
    <i>
      <x v="37194"/>
    </i>
    <i>
      <x v="37195"/>
    </i>
    <i>
      <x v="37196"/>
    </i>
    <i>
      <x v="37197"/>
    </i>
    <i>
      <x v="37198"/>
    </i>
    <i>
      <x v="37199"/>
    </i>
    <i>
      <x v="37200"/>
    </i>
    <i>
      <x v="37201"/>
    </i>
    <i>
      <x v="37202"/>
    </i>
    <i>
      <x v="37203"/>
    </i>
    <i>
      <x v="37204"/>
    </i>
    <i>
      <x v="37205"/>
    </i>
    <i>
      <x v="37206"/>
    </i>
    <i>
      <x v="37207"/>
    </i>
    <i>
      <x v="37208"/>
    </i>
    <i>
      <x v="37209"/>
    </i>
    <i>
      <x v="37210"/>
    </i>
    <i>
      <x v="37211"/>
    </i>
    <i>
      <x v="37212"/>
    </i>
    <i>
      <x v="37213"/>
    </i>
    <i>
      <x v="37214"/>
    </i>
    <i>
      <x v="37215"/>
    </i>
    <i>
      <x v="37216"/>
    </i>
    <i>
      <x v="37217"/>
    </i>
    <i>
      <x v="37218"/>
    </i>
    <i>
      <x v="37219"/>
    </i>
    <i>
      <x v="37220"/>
    </i>
    <i>
      <x v="37221"/>
    </i>
    <i>
      <x v="37222"/>
    </i>
    <i>
      <x v="37223"/>
    </i>
    <i>
      <x v="37224"/>
    </i>
    <i>
      <x v="37225"/>
    </i>
    <i>
      <x v="37226"/>
    </i>
    <i>
      <x v="37227"/>
    </i>
    <i>
      <x v="37228"/>
    </i>
    <i>
      <x v="37229"/>
    </i>
    <i>
      <x v="37230"/>
    </i>
    <i>
      <x v="37231"/>
    </i>
    <i>
      <x v="37232"/>
    </i>
    <i>
      <x v="37233"/>
    </i>
    <i>
      <x v="37234"/>
    </i>
    <i>
      <x v="37235"/>
    </i>
    <i>
      <x v="37236"/>
    </i>
    <i>
      <x v="37237"/>
    </i>
    <i>
      <x v="37238"/>
    </i>
    <i>
      <x v="37239"/>
    </i>
    <i>
      <x v="37240"/>
    </i>
    <i>
      <x v="37241"/>
    </i>
    <i>
      <x v="37242"/>
    </i>
    <i>
      <x v="37243"/>
    </i>
    <i>
      <x v="37244"/>
    </i>
    <i>
      <x v="37245"/>
    </i>
    <i>
      <x v="37246"/>
    </i>
    <i>
      <x v="37247"/>
    </i>
    <i>
      <x v="37248"/>
    </i>
    <i>
      <x v="37249"/>
    </i>
    <i>
      <x v="37250"/>
    </i>
    <i>
      <x v="37251"/>
    </i>
    <i>
      <x v="37252"/>
    </i>
    <i>
      <x v="37253"/>
    </i>
    <i>
      <x v="37254"/>
    </i>
    <i>
      <x v="37255"/>
    </i>
    <i>
      <x v="37256"/>
    </i>
    <i>
      <x v="37257"/>
    </i>
    <i>
      <x v="37258"/>
    </i>
    <i>
      <x v="37259"/>
    </i>
    <i>
      <x v="37260"/>
    </i>
    <i>
      <x v="37261"/>
    </i>
    <i>
      <x v="37262"/>
    </i>
    <i>
      <x v="37263"/>
    </i>
    <i>
      <x v="37264"/>
    </i>
    <i>
      <x v="37265"/>
    </i>
    <i>
      <x v="37266"/>
    </i>
    <i>
      <x v="37267"/>
    </i>
    <i>
      <x v="37268"/>
    </i>
    <i>
      <x v="37269"/>
    </i>
    <i>
      <x v="37270"/>
    </i>
    <i>
      <x v="37271"/>
    </i>
    <i>
      <x v="37272"/>
    </i>
    <i>
      <x v="37273"/>
    </i>
    <i>
      <x v="37274"/>
    </i>
    <i>
      <x v="37275"/>
    </i>
    <i>
      <x v="37276"/>
    </i>
    <i>
      <x v="37277"/>
    </i>
    <i>
      <x v="37278"/>
    </i>
    <i>
      <x v="37279"/>
    </i>
    <i>
      <x v="37280"/>
    </i>
    <i>
      <x v="37281"/>
    </i>
    <i>
      <x v="37282"/>
    </i>
    <i>
      <x v="37283"/>
    </i>
    <i>
      <x v="37284"/>
    </i>
    <i>
      <x v="37285"/>
    </i>
    <i>
      <x v="37286"/>
    </i>
    <i>
      <x v="37287"/>
    </i>
    <i>
      <x v="37288"/>
    </i>
    <i>
      <x v="37289"/>
    </i>
    <i>
      <x v="37290"/>
    </i>
    <i>
      <x v="37291"/>
    </i>
    <i>
      <x v="37292"/>
    </i>
    <i>
      <x v="37293"/>
    </i>
    <i>
      <x v="37294"/>
    </i>
    <i>
      <x v="37295"/>
    </i>
    <i>
      <x v="37296"/>
    </i>
    <i>
      <x v="37297"/>
    </i>
    <i>
      <x v="37298"/>
    </i>
    <i>
      <x v="37299"/>
    </i>
    <i>
      <x v="37300"/>
    </i>
    <i>
      <x v="37301"/>
    </i>
    <i>
      <x v="37302"/>
    </i>
    <i>
      <x v="37303"/>
    </i>
    <i>
      <x v="37304"/>
    </i>
    <i>
      <x v="37305"/>
    </i>
    <i>
      <x v="37306"/>
    </i>
    <i>
      <x v="37307"/>
    </i>
    <i>
      <x v="37308"/>
    </i>
    <i>
      <x v="37309"/>
    </i>
    <i>
      <x v="37310"/>
    </i>
    <i>
      <x v="37311"/>
    </i>
    <i>
      <x v="37312"/>
    </i>
    <i>
      <x v="37313"/>
    </i>
    <i>
      <x v="37314"/>
    </i>
    <i>
      <x v="37315"/>
    </i>
    <i>
      <x v="37316"/>
    </i>
    <i>
      <x v="37317"/>
    </i>
    <i>
      <x v="37318"/>
    </i>
    <i>
      <x v="37319"/>
    </i>
    <i>
      <x v="37320"/>
    </i>
    <i>
      <x v="37321"/>
    </i>
    <i>
      <x v="37322"/>
    </i>
    <i>
      <x v="37323"/>
    </i>
    <i>
      <x v="37324"/>
    </i>
    <i>
      <x v="37325"/>
    </i>
    <i>
      <x v="37326"/>
    </i>
    <i>
      <x v="37327"/>
    </i>
    <i>
      <x v="37328"/>
    </i>
    <i>
      <x v="37329"/>
    </i>
    <i>
      <x v="37330"/>
    </i>
    <i>
      <x v="37331"/>
    </i>
    <i>
      <x v="37332"/>
    </i>
    <i>
      <x v="37333"/>
    </i>
    <i>
      <x v="37334"/>
    </i>
    <i>
      <x v="37335"/>
    </i>
    <i>
      <x v="37336"/>
    </i>
    <i>
      <x v="37337"/>
    </i>
    <i>
      <x v="37338"/>
    </i>
    <i>
      <x v="37339"/>
    </i>
    <i>
      <x v="37340"/>
    </i>
    <i>
      <x v="37341"/>
    </i>
    <i>
      <x v="37342"/>
    </i>
    <i>
      <x v="37343"/>
    </i>
    <i>
      <x v="37344"/>
    </i>
    <i>
      <x v="37345"/>
    </i>
    <i>
      <x v="37346"/>
    </i>
    <i>
      <x v="37347"/>
    </i>
    <i>
      <x v="37348"/>
    </i>
    <i>
      <x v="37349"/>
    </i>
    <i>
      <x v="37350"/>
    </i>
    <i>
      <x v="37351"/>
    </i>
    <i>
      <x v="37352"/>
    </i>
    <i>
      <x v="37353"/>
    </i>
    <i>
      <x v="37354"/>
    </i>
    <i>
      <x v="37355"/>
    </i>
    <i>
      <x v="37356"/>
    </i>
    <i>
      <x v="37357"/>
    </i>
    <i>
      <x v="37358"/>
    </i>
    <i>
      <x v="37359"/>
    </i>
    <i>
      <x v="37360"/>
    </i>
    <i>
      <x v="37361"/>
    </i>
    <i>
      <x v="37362"/>
    </i>
    <i>
      <x v="37363"/>
    </i>
    <i>
      <x v="37364"/>
    </i>
    <i>
      <x v="37365"/>
    </i>
    <i>
      <x v="37366"/>
    </i>
    <i>
      <x v="37367"/>
    </i>
    <i>
      <x v="37368"/>
    </i>
    <i>
      <x v="37369"/>
    </i>
    <i>
      <x v="37370"/>
    </i>
    <i>
      <x v="37371"/>
    </i>
    <i>
      <x v="37372"/>
    </i>
    <i>
      <x v="37373"/>
    </i>
    <i>
      <x v="37374"/>
    </i>
    <i>
      <x v="37375"/>
    </i>
    <i>
      <x v="37376"/>
    </i>
    <i>
      <x v="37377"/>
    </i>
    <i>
      <x v="37378"/>
    </i>
    <i>
      <x v="37379"/>
    </i>
    <i>
      <x v="37380"/>
    </i>
    <i>
      <x v="37381"/>
    </i>
    <i>
      <x v="37382"/>
    </i>
    <i>
      <x v="37383"/>
    </i>
    <i>
      <x v="37384"/>
    </i>
    <i>
      <x v="37385"/>
    </i>
    <i>
      <x v="37386"/>
    </i>
    <i>
      <x v="37387"/>
    </i>
    <i>
      <x v="37388"/>
    </i>
    <i>
      <x v="37389"/>
    </i>
    <i>
      <x v="37390"/>
    </i>
    <i>
      <x v="37391"/>
    </i>
    <i>
      <x v="37392"/>
    </i>
    <i>
      <x v="37393"/>
    </i>
    <i>
      <x v="37394"/>
    </i>
    <i>
      <x v="37395"/>
    </i>
    <i>
      <x v="37396"/>
    </i>
    <i>
      <x v="37397"/>
    </i>
    <i>
      <x v="37398"/>
    </i>
    <i>
      <x v="37399"/>
    </i>
    <i>
      <x v="37400"/>
    </i>
    <i>
      <x v="37401"/>
    </i>
    <i>
      <x v="37402"/>
    </i>
    <i>
      <x v="37403"/>
    </i>
    <i>
      <x v="37404"/>
    </i>
    <i>
      <x v="37405"/>
    </i>
    <i>
      <x v="37406"/>
    </i>
    <i>
      <x v="37407"/>
    </i>
    <i>
      <x v="37408"/>
    </i>
    <i>
      <x v="37409"/>
    </i>
    <i>
      <x v="37410"/>
    </i>
    <i>
      <x v="37411"/>
    </i>
    <i>
      <x v="37412"/>
    </i>
    <i>
      <x v="37413"/>
    </i>
    <i>
      <x v="37414"/>
    </i>
    <i>
      <x v="37415"/>
    </i>
    <i>
      <x v="37416"/>
    </i>
    <i>
      <x v="37417"/>
    </i>
    <i>
      <x v="37418"/>
    </i>
    <i>
      <x v="37419"/>
    </i>
    <i>
      <x v="37420"/>
    </i>
    <i>
      <x v="37421"/>
    </i>
    <i>
      <x v="37422"/>
    </i>
    <i>
      <x v="37423"/>
    </i>
    <i>
      <x v="37424"/>
    </i>
    <i>
      <x v="37425"/>
    </i>
    <i>
      <x v="37426"/>
    </i>
    <i>
      <x v="37427"/>
    </i>
    <i>
      <x v="37428"/>
    </i>
    <i>
      <x v="37429"/>
    </i>
    <i>
      <x v="37430"/>
    </i>
    <i>
      <x v="37431"/>
    </i>
    <i>
      <x v="37432"/>
    </i>
    <i>
      <x v="37433"/>
    </i>
    <i>
      <x v="37434"/>
    </i>
    <i>
      <x v="37435"/>
    </i>
    <i>
      <x v="37436"/>
    </i>
    <i>
      <x v="37437"/>
    </i>
    <i>
      <x v="37438"/>
    </i>
    <i>
      <x v="37439"/>
    </i>
    <i>
      <x v="37440"/>
    </i>
    <i>
      <x v="37441"/>
    </i>
    <i>
      <x v="37442"/>
    </i>
    <i>
      <x v="37443"/>
    </i>
    <i>
      <x v="37444"/>
    </i>
    <i>
      <x v="37445"/>
    </i>
    <i>
      <x v="37446"/>
    </i>
    <i>
      <x v="37447"/>
    </i>
    <i>
      <x v="37448"/>
    </i>
    <i>
      <x v="37449"/>
    </i>
    <i>
      <x v="37450"/>
    </i>
    <i>
      <x v="37451"/>
    </i>
    <i>
      <x v="37452"/>
    </i>
    <i>
      <x v="37453"/>
    </i>
    <i>
      <x v="37454"/>
    </i>
    <i>
      <x v="37455"/>
    </i>
    <i>
      <x v="37456"/>
    </i>
    <i>
      <x v="37457"/>
    </i>
    <i>
      <x v="37458"/>
    </i>
    <i>
      <x v="37459"/>
    </i>
    <i>
      <x v="37460"/>
    </i>
    <i>
      <x v="37461"/>
    </i>
    <i>
      <x v="37462"/>
    </i>
    <i>
      <x v="37463"/>
    </i>
    <i>
      <x v="37464"/>
    </i>
    <i>
      <x v="37465"/>
    </i>
    <i>
      <x v="37466"/>
    </i>
    <i>
      <x v="37467"/>
    </i>
    <i>
      <x v="37468"/>
    </i>
    <i>
      <x v="37469"/>
    </i>
    <i>
      <x v="37470"/>
    </i>
    <i>
      <x v="37471"/>
    </i>
    <i>
      <x v="37472"/>
    </i>
    <i>
      <x v="37473"/>
    </i>
    <i>
      <x v="37474"/>
    </i>
    <i>
      <x v="37475"/>
    </i>
    <i>
      <x v="37476"/>
    </i>
    <i>
      <x v="37477"/>
    </i>
    <i>
      <x v="37478"/>
    </i>
    <i>
      <x v="37479"/>
    </i>
    <i>
      <x v="37480"/>
    </i>
    <i>
      <x v="37481"/>
    </i>
    <i>
      <x v="37482"/>
    </i>
    <i>
      <x v="37483"/>
    </i>
    <i>
      <x v="37484"/>
    </i>
    <i>
      <x v="37485"/>
    </i>
    <i>
      <x v="37486"/>
    </i>
    <i>
      <x v="37487"/>
    </i>
    <i>
      <x v="37488"/>
    </i>
    <i>
      <x v="37489"/>
    </i>
    <i>
      <x v="37490"/>
    </i>
    <i>
      <x v="37491"/>
    </i>
    <i>
      <x v="37492"/>
    </i>
    <i>
      <x v="37493"/>
    </i>
    <i>
      <x v="37494"/>
    </i>
    <i>
      <x v="37495"/>
    </i>
    <i>
      <x v="37496"/>
    </i>
    <i>
      <x v="37497"/>
    </i>
    <i>
      <x v="37498"/>
    </i>
    <i>
      <x v="37499"/>
    </i>
    <i>
      <x v="37500"/>
    </i>
    <i>
      <x v="37501"/>
    </i>
    <i>
      <x v="37502"/>
    </i>
    <i>
      <x v="37503"/>
    </i>
    <i>
      <x v="37504"/>
    </i>
    <i>
      <x v="37505"/>
    </i>
    <i>
      <x v="37506"/>
    </i>
    <i>
      <x v="37507"/>
    </i>
    <i>
      <x v="37508"/>
    </i>
    <i>
      <x v="37509"/>
    </i>
    <i>
      <x v="37510"/>
    </i>
    <i>
      <x v="37511"/>
    </i>
    <i>
      <x v="37512"/>
    </i>
    <i>
      <x v="37513"/>
    </i>
    <i>
      <x v="37514"/>
    </i>
    <i>
      <x v="37515"/>
    </i>
    <i>
      <x v="37516"/>
    </i>
    <i>
      <x v="37517"/>
    </i>
    <i>
      <x v="37518"/>
    </i>
    <i>
      <x v="37519"/>
    </i>
    <i>
      <x v="37520"/>
    </i>
    <i>
      <x v="37521"/>
    </i>
    <i>
      <x v="37522"/>
    </i>
    <i>
      <x v="37523"/>
    </i>
    <i>
      <x v="37524"/>
    </i>
    <i>
      <x v="37525"/>
    </i>
    <i>
      <x v="37526"/>
    </i>
    <i>
      <x v="37527"/>
    </i>
    <i>
      <x v="37528"/>
    </i>
    <i>
      <x v="37529"/>
    </i>
    <i>
      <x v="37530"/>
    </i>
    <i>
      <x v="37531"/>
    </i>
    <i>
      <x v="37532"/>
    </i>
    <i>
      <x v="37533"/>
    </i>
    <i>
      <x v="37534"/>
    </i>
    <i>
      <x v="37535"/>
    </i>
    <i>
      <x v="37536"/>
    </i>
    <i>
      <x v="37537"/>
    </i>
    <i>
      <x v="37538"/>
    </i>
    <i>
      <x v="37539"/>
    </i>
    <i>
      <x v="37540"/>
    </i>
    <i>
      <x v="37541"/>
    </i>
    <i>
      <x v="37542"/>
    </i>
    <i>
      <x v="37543"/>
    </i>
    <i>
      <x v="37544"/>
    </i>
    <i>
      <x v="37545"/>
    </i>
    <i>
      <x v="37546"/>
    </i>
    <i>
      <x v="37547"/>
    </i>
    <i>
      <x v="37548"/>
    </i>
    <i>
      <x v="37549"/>
    </i>
    <i>
      <x v="37550"/>
    </i>
    <i>
      <x v="37551"/>
    </i>
    <i>
      <x v="37552"/>
    </i>
    <i>
      <x v="37553"/>
    </i>
    <i>
      <x v="37554"/>
    </i>
    <i>
      <x v="37555"/>
    </i>
    <i>
      <x v="37556"/>
    </i>
    <i>
      <x v="37557"/>
    </i>
    <i>
      <x v="37558"/>
    </i>
    <i>
      <x v="37559"/>
    </i>
    <i>
      <x v="37560"/>
    </i>
    <i>
      <x v="37561"/>
    </i>
    <i>
      <x v="37562"/>
    </i>
    <i>
      <x v="37563"/>
    </i>
    <i>
      <x v="37564"/>
    </i>
    <i>
      <x v="37565"/>
    </i>
    <i>
      <x v="37566"/>
    </i>
    <i>
      <x v="37567"/>
    </i>
    <i>
      <x v="37568"/>
    </i>
    <i>
      <x v="37569"/>
    </i>
    <i>
      <x v="37570"/>
    </i>
    <i>
      <x v="37571"/>
    </i>
    <i>
      <x v="37572"/>
    </i>
    <i>
      <x v="37573"/>
    </i>
    <i>
      <x v="37574"/>
    </i>
    <i>
      <x v="37575"/>
    </i>
    <i>
      <x v="37576"/>
    </i>
    <i>
      <x v="37577"/>
    </i>
    <i>
      <x v="37578"/>
    </i>
    <i>
      <x v="37579"/>
    </i>
    <i>
      <x v="37580"/>
    </i>
    <i>
      <x v="37581"/>
    </i>
    <i>
      <x v="37582"/>
    </i>
    <i>
      <x v="37583"/>
    </i>
    <i>
      <x v="37584"/>
    </i>
    <i>
      <x v="37585"/>
    </i>
    <i>
      <x v="37586"/>
    </i>
    <i>
      <x v="37587"/>
    </i>
    <i>
      <x v="37588"/>
    </i>
    <i>
      <x v="37589"/>
    </i>
    <i>
      <x v="37590"/>
    </i>
    <i>
      <x v="37591"/>
    </i>
    <i>
      <x v="37592"/>
    </i>
    <i>
      <x v="37593"/>
    </i>
    <i>
      <x v="37594"/>
    </i>
    <i>
      <x v="37595"/>
    </i>
    <i>
      <x v="37596"/>
    </i>
    <i>
      <x v="37597"/>
    </i>
    <i>
      <x v="37598"/>
    </i>
    <i>
      <x v="37599"/>
    </i>
    <i>
      <x v="37600"/>
    </i>
    <i>
      <x v="37601"/>
    </i>
    <i>
      <x v="37602"/>
    </i>
    <i>
      <x v="37603"/>
    </i>
    <i>
      <x v="37604"/>
    </i>
    <i>
      <x v="37605"/>
    </i>
    <i>
      <x v="37606"/>
    </i>
    <i>
      <x v="37607"/>
    </i>
    <i>
      <x v="37608"/>
    </i>
    <i>
      <x v="37609"/>
    </i>
    <i>
      <x v="37610"/>
    </i>
    <i>
      <x v="37611"/>
    </i>
    <i>
      <x v="37612"/>
    </i>
    <i>
      <x v="37613"/>
    </i>
    <i>
      <x v="37614"/>
    </i>
    <i>
      <x v="37615"/>
    </i>
    <i>
      <x v="37616"/>
    </i>
    <i>
      <x v="37617"/>
    </i>
    <i>
      <x v="37618"/>
    </i>
    <i>
      <x v="37619"/>
    </i>
    <i>
      <x v="37620"/>
    </i>
    <i>
      <x v="37621"/>
    </i>
    <i>
      <x v="37622"/>
    </i>
    <i>
      <x v="37623"/>
    </i>
    <i>
      <x v="37624"/>
    </i>
    <i>
      <x v="37625"/>
    </i>
    <i>
      <x v="37626"/>
    </i>
    <i>
      <x v="37627"/>
    </i>
    <i>
      <x v="37628"/>
    </i>
    <i>
      <x v="37629"/>
    </i>
    <i>
      <x v="37630"/>
    </i>
    <i>
      <x v="37631"/>
    </i>
    <i>
      <x v="37632"/>
    </i>
    <i>
      <x v="37633"/>
    </i>
    <i>
      <x v="37634"/>
    </i>
    <i>
      <x v="37635"/>
    </i>
    <i>
      <x v="37636"/>
    </i>
    <i>
      <x v="37637"/>
    </i>
    <i>
      <x v="37638"/>
    </i>
    <i>
      <x v="37639"/>
    </i>
    <i>
      <x v="37640"/>
    </i>
    <i>
      <x v="37641"/>
    </i>
    <i>
      <x v="37642"/>
    </i>
    <i>
      <x v="37643"/>
    </i>
    <i>
      <x v="37644"/>
    </i>
    <i>
      <x v="37645"/>
    </i>
    <i>
      <x v="37646"/>
    </i>
    <i>
      <x v="37647"/>
    </i>
    <i>
      <x v="37648"/>
    </i>
    <i>
      <x v="37649"/>
    </i>
    <i>
      <x v="37650"/>
    </i>
    <i>
      <x v="37651"/>
    </i>
    <i>
      <x v="37652"/>
    </i>
    <i>
      <x v="37653"/>
    </i>
    <i>
      <x v="37654"/>
    </i>
    <i>
      <x v="37655"/>
    </i>
    <i>
      <x v="37656"/>
    </i>
    <i>
      <x v="37657"/>
    </i>
    <i>
      <x v="37658"/>
    </i>
    <i>
      <x v="37659"/>
    </i>
    <i>
      <x v="37660"/>
    </i>
    <i>
      <x v="37661"/>
    </i>
    <i>
      <x v="37662"/>
    </i>
    <i>
      <x v="37663"/>
    </i>
    <i>
      <x v="37664"/>
    </i>
    <i>
      <x v="37665"/>
    </i>
    <i>
      <x v="37666"/>
    </i>
    <i>
      <x v="37667"/>
    </i>
    <i>
      <x v="37668"/>
    </i>
    <i>
      <x v="37669"/>
    </i>
    <i>
      <x v="37670"/>
    </i>
    <i>
      <x v="37671"/>
    </i>
    <i>
      <x v="37672"/>
    </i>
    <i>
      <x v="37673"/>
    </i>
    <i>
      <x v="37674"/>
    </i>
    <i>
      <x v="37675"/>
    </i>
    <i>
      <x v="37676"/>
    </i>
    <i>
      <x v="37677"/>
    </i>
    <i>
      <x v="37678"/>
    </i>
    <i>
      <x v="37679"/>
    </i>
    <i>
      <x v="37680"/>
    </i>
    <i>
      <x v="37681"/>
    </i>
    <i>
      <x v="37682"/>
    </i>
    <i>
      <x v="37683"/>
    </i>
    <i>
      <x v="37684"/>
    </i>
    <i>
      <x v="37685"/>
    </i>
    <i>
      <x v="37686"/>
    </i>
    <i>
      <x v="37687"/>
    </i>
    <i>
      <x v="37688"/>
    </i>
    <i>
      <x v="37689"/>
    </i>
    <i>
      <x v="37690"/>
    </i>
    <i>
      <x v="37691"/>
    </i>
    <i>
      <x v="37692"/>
    </i>
    <i>
      <x v="37693"/>
    </i>
    <i>
      <x v="37694"/>
    </i>
    <i>
      <x v="37695"/>
    </i>
    <i>
      <x v="37696"/>
    </i>
    <i>
      <x v="37697"/>
    </i>
    <i>
      <x v="37698"/>
    </i>
    <i>
      <x v="37699"/>
    </i>
    <i>
      <x v="37700"/>
    </i>
    <i>
      <x v="37701"/>
    </i>
    <i>
      <x v="37702"/>
    </i>
    <i>
      <x v="37703"/>
    </i>
    <i>
      <x v="37704"/>
    </i>
    <i>
      <x v="37705"/>
    </i>
    <i>
      <x v="37706"/>
    </i>
    <i>
      <x v="37707"/>
    </i>
    <i>
      <x v="37708"/>
    </i>
    <i>
      <x v="37709"/>
    </i>
    <i>
      <x v="37710"/>
    </i>
    <i>
      <x v="37711"/>
    </i>
    <i>
      <x v="37712"/>
    </i>
    <i>
      <x v="37713"/>
    </i>
    <i>
      <x v="37714"/>
    </i>
    <i>
      <x v="37715"/>
    </i>
    <i>
      <x v="37716"/>
    </i>
    <i>
      <x v="37717"/>
    </i>
    <i>
      <x v="37718"/>
    </i>
    <i>
      <x v="37719"/>
    </i>
    <i>
      <x v="37720"/>
    </i>
    <i>
      <x v="37721"/>
    </i>
    <i>
      <x v="37722"/>
    </i>
    <i>
      <x v="37723"/>
    </i>
    <i>
      <x v="37724"/>
    </i>
    <i>
      <x v="37725"/>
    </i>
    <i>
      <x v="37726"/>
    </i>
    <i>
      <x v="37727"/>
    </i>
    <i>
      <x v="37728"/>
    </i>
    <i>
      <x v="37729"/>
    </i>
    <i>
      <x v="37730"/>
    </i>
    <i>
      <x v="37731"/>
    </i>
    <i>
      <x v="37732"/>
    </i>
    <i>
      <x v="37733"/>
    </i>
    <i>
      <x v="37734"/>
    </i>
    <i>
      <x v="37735"/>
    </i>
    <i>
      <x v="37736"/>
    </i>
    <i>
      <x v="37737"/>
    </i>
    <i>
      <x v="37738"/>
    </i>
    <i>
      <x v="37739"/>
    </i>
    <i>
      <x v="37740"/>
    </i>
    <i>
      <x v="37741"/>
    </i>
    <i>
      <x v="37742"/>
    </i>
    <i>
      <x v="37743"/>
    </i>
    <i>
      <x v="37744"/>
    </i>
    <i>
      <x v="37745"/>
    </i>
    <i>
      <x v="37746"/>
    </i>
    <i>
      <x v="37747"/>
    </i>
    <i>
      <x v="37748"/>
    </i>
    <i>
      <x v="37749"/>
    </i>
    <i>
      <x v="37750"/>
    </i>
    <i>
      <x v="37751"/>
    </i>
    <i>
      <x v="37752"/>
    </i>
    <i>
      <x v="37753"/>
    </i>
    <i>
      <x v="37754"/>
    </i>
    <i>
      <x v="37755"/>
    </i>
    <i>
      <x v="37756"/>
    </i>
    <i>
      <x v="37757"/>
    </i>
    <i>
      <x v="37758"/>
    </i>
    <i>
      <x v="37759"/>
    </i>
    <i>
      <x v="37760"/>
    </i>
    <i>
      <x v="37761"/>
    </i>
    <i>
      <x v="37762"/>
    </i>
    <i>
      <x v="37763"/>
    </i>
    <i>
      <x v="37764"/>
    </i>
    <i>
      <x v="37765"/>
    </i>
    <i>
      <x v="37766"/>
    </i>
    <i>
      <x v="37767"/>
    </i>
    <i>
      <x v="37768"/>
    </i>
    <i>
      <x v="37769"/>
    </i>
    <i>
      <x v="37770"/>
    </i>
    <i>
      <x v="37771"/>
    </i>
    <i>
      <x v="37772"/>
    </i>
    <i>
      <x v="37773"/>
    </i>
    <i>
      <x v="37774"/>
    </i>
    <i>
      <x v="37775"/>
    </i>
    <i>
      <x v="37776"/>
    </i>
    <i>
      <x v="37777"/>
    </i>
    <i>
      <x v="37778"/>
    </i>
    <i>
      <x v="37779"/>
    </i>
    <i>
      <x v="37780"/>
    </i>
    <i>
      <x v="37781"/>
    </i>
    <i>
      <x v="37782"/>
    </i>
    <i>
      <x v="37783"/>
    </i>
    <i>
      <x v="37784"/>
    </i>
    <i>
      <x v="37785"/>
    </i>
    <i>
      <x v="37786"/>
    </i>
    <i>
      <x v="37787"/>
    </i>
    <i>
      <x v="37788"/>
    </i>
    <i>
      <x v="37789"/>
    </i>
    <i>
      <x v="37790"/>
    </i>
    <i>
      <x v="37791"/>
    </i>
    <i>
      <x v="37792"/>
    </i>
    <i>
      <x v="37793"/>
    </i>
    <i>
      <x v="37794"/>
    </i>
    <i>
      <x v="37795"/>
    </i>
    <i>
      <x v="37796"/>
    </i>
    <i>
      <x v="37797"/>
    </i>
    <i>
      <x v="37798"/>
    </i>
    <i>
      <x v="37799"/>
    </i>
    <i>
      <x v="37800"/>
    </i>
    <i>
      <x v="37801"/>
    </i>
    <i>
      <x v="37802"/>
    </i>
    <i>
      <x v="37803"/>
    </i>
    <i>
      <x v="37804"/>
    </i>
    <i>
      <x v="37805"/>
    </i>
    <i>
      <x v="37806"/>
    </i>
    <i>
      <x v="37807"/>
    </i>
    <i>
      <x v="37808"/>
    </i>
    <i>
      <x v="37809"/>
    </i>
    <i>
      <x v="37810"/>
    </i>
    <i>
      <x v="37811"/>
    </i>
    <i>
      <x v="37812"/>
    </i>
    <i>
      <x v="37813"/>
    </i>
    <i>
      <x v="37814"/>
    </i>
    <i>
      <x v="37815"/>
    </i>
    <i>
      <x v="37816"/>
    </i>
    <i>
      <x v="37817"/>
    </i>
    <i>
      <x v="37818"/>
    </i>
    <i>
      <x v="37819"/>
    </i>
    <i>
      <x v="37820"/>
    </i>
    <i>
      <x v="37821"/>
    </i>
    <i>
      <x v="37822"/>
    </i>
    <i>
      <x v="37823"/>
    </i>
    <i>
      <x v="37824"/>
    </i>
    <i>
      <x v="37825"/>
    </i>
    <i>
      <x v="37826"/>
    </i>
    <i>
      <x v="37827"/>
    </i>
    <i>
      <x v="37828"/>
    </i>
    <i>
      <x v="37829"/>
    </i>
    <i>
      <x v="37830"/>
    </i>
    <i>
      <x v="37831"/>
    </i>
    <i>
      <x v="37832"/>
    </i>
    <i>
      <x v="37833"/>
    </i>
    <i>
      <x v="37834"/>
    </i>
    <i>
      <x v="37835"/>
    </i>
    <i>
      <x v="37836"/>
    </i>
    <i>
      <x v="37837"/>
    </i>
    <i>
      <x v="37838"/>
    </i>
    <i>
      <x v="37839"/>
    </i>
    <i>
      <x v="37840"/>
    </i>
    <i>
      <x v="37841"/>
    </i>
    <i>
      <x v="37842"/>
    </i>
    <i>
      <x v="37843"/>
    </i>
    <i>
      <x v="37844"/>
    </i>
    <i>
      <x v="37845"/>
    </i>
    <i>
      <x v="37846"/>
    </i>
    <i>
      <x v="37847"/>
    </i>
    <i>
      <x v="37848"/>
    </i>
    <i>
      <x v="37849"/>
    </i>
    <i>
      <x v="37850"/>
    </i>
    <i>
      <x v="37851"/>
    </i>
    <i>
      <x v="37852"/>
    </i>
    <i>
      <x v="37853"/>
    </i>
    <i>
      <x v="37854"/>
    </i>
    <i>
      <x v="37855"/>
    </i>
    <i>
      <x v="37856"/>
    </i>
    <i>
      <x v="37857"/>
    </i>
    <i>
      <x v="37858"/>
    </i>
    <i>
      <x v="37859"/>
    </i>
    <i>
      <x v="37860"/>
    </i>
    <i>
      <x v="37861"/>
    </i>
    <i>
      <x v="37862"/>
    </i>
    <i>
      <x v="37863"/>
    </i>
    <i>
      <x v="37864"/>
    </i>
    <i>
      <x v="37865"/>
    </i>
    <i>
      <x v="37866"/>
    </i>
    <i>
      <x v="37867"/>
    </i>
    <i>
      <x v="37868"/>
    </i>
    <i>
      <x v="37869"/>
    </i>
    <i>
      <x v="37870"/>
    </i>
    <i>
      <x v="37871"/>
    </i>
    <i>
      <x v="37872"/>
    </i>
    <i>
      <x v="37873"/>
    </i>
    <i>
      <x v="37874"/>
    </i>
    <i>
      <x v="37875"/>
    </i>
    <i>
      <x v="37876"/>
    </i>
    <i>
      <x v="37877"/>
    </i>
    <i>
      <x v="37878"/>
    </i>
    <i>
      <x v="37879"/>
    </i>
    <i>
      <x v="37880"/>
    </i>
    <i>
      <x v="37881"/>
    </i>
    <i>
      <x v="37882"/>
    </i>
    <i>
      <x v="37883"/>
    </i>
    <i>
      <x v="37884"/>
    </i>
    <i>
      <x v="37885"/>
    </i>
    <i>
      <x v="37886"/>
    </i>
    <i>
      <x v="37887"/>
    </i>
    <i>
      <x v="37888"/>
    </i>
    <i>
      <x v="37889"/>
    </i>
    <i>
      <x v="37890"/>
    </i>
    <i>
      <x v="37891"/>
    </i>
    <i>
      <x v="37892"/>
    </i>
    <i>
      <x v="37893"/>
    </i>
    <i>
      <x v="37894"/>
    </i>
    <i>
      <x v="37895"/>
    </i>
    <i>
      <x v="37896"/>
    </i>
    <i>
      <x v="37897"/>
    </i>
    <i>
      <x v="37898"/>
    </i>
    <i>
      <x v="37899"/>
    </i>
    <i>
      <x v="37900"/>
    </i>
    <i>
      <x v="37901"/>
    </i>
    <i>
      <x v="37902"/>
    </i>
    <i>
      <x v="37903"/>
    </i>
    <i>
      <x v="37904"/>
    </i>
    <i>
      <x v="37905"/>
    </i>
    <i>
      <x v="37906"/>
    </i>
    <i>
      <x v="37907"/>
    </i>
    <i>
      <x v="37908"/>
    </i>
    <i>
      <x v="37909"/>
    </i>
    <i>
      <x v="37910"/>
    </i>
    <i>
      <x v="37911"/>
    </i>
    <i>
      <x v="37912"/>
    </i>
    <i>
      <x v="37913"/>
    </i>
    <i>
      <x v="37914"/>
    </i>
    <i>
      <x v="37915"/>
    </i>
    <i>
      <x v="37916"/>
    </i>
    <i>
      <x v="37917"/>
    </i>
    <i>
      <x v="37918"/>
    </i>
    <i>
      <x v="37919"/>
    </i>
    <i>
      <x v="37920"/>
    </i>
    <i>
      <x v="37921"/>
    </i>
    <i>
      <x v="37922"/>
    </i>
    <i>
      <x v="37923"/>
    </i>
    <i>
      <x v="37924"/>
    </i>
    <i>
      <x v="37925"/>
    </i>
    <i>
      <x v="37926"/>
    </i>
    <i>
      <x v="37927"/>
    </i>
    <i>
      <x v="37928"/>
    </i>
    <i>
      <x v="37929"/>
    </i>
    <i>
      <x v="37930"/>
    </i>
    <i>
      <x v="37931"/>
    </i>
    <i>
      <x v="37932"/>
    </i>
    <i>
      <x v="37933"/>
    </i>
    <i>
      <x v="37934"/>
    </i>
    <i>
      <x v="37935"/>
    </i>
    <i>
      <x v="37936"/>
    </i>
    <i>
      <x v="37937"/>
    </i>
    <i>
      <x v="37938"/>
    </i>
    <i>
      <x v="37939"/>
    </i>
    <i>
      <x v="37940"/>
    </i>
    <i>
      <x v="37941"/>
    </i>
    <i>
      <x v="37942"/>
    </i>
    <i>
      <x v="37943"/>
    </i>
    <i>
      <x v="37944"/>
    </i>
    <i>
      <x v="37945"/>
    </i>
    <i>
      <x v="37946"/>
    </i>
    <i>
      <x v="37947"/>
    </i>
    <i>
      <x v="37948"/>
    </i>
    <i>
      <x v="37949"/>
    </i>
    <i>
      <x v="37950"/>
    </i>
    <i>
      <x v="37951"/>
    </i>
    <i>
      <x v="37952"/>
    </i>
    <i>
      <x v="37953"/>
    </i>
    <i>
      <x v="37954"/>
    </i>
    <i>
      <x v="37955"/>
    </i>
    <i>
      <x v="37956"/>
    </i>
    <i>
      <x v="37957"/>
    </i>
    <i>
      <x v="37958"/>
    </i>
    <i>
      <x v="37959"/>
    </i>
    <i>
      <x v="37960"/>
    </i>
    <i>
      <x v="37961"/>
    </i>
    <i>
      <x v="37962"/>
    </i>
    <i>
      <x v="37963"/>
    </i>
    <i>
      <x v="37964"/>
    </i>
    <i>
      <x v="37965"/>
    </i>
    <i>
      <x v="37966"/>
    </i>
    <i>
      <x v="37967"/>
    </i>
    <i>
      <x v="37968"/>
    </i>
    <i>
      <x v="37969"/>
    </i>
    <i>
      <x v="37970"/>
    </i>
    <i>
      <x v="37971"/>
    </i>
    <i>
      <x v="37972"/>
    </i>
    <i>
      <x v="37973"/>
    </i>
    <i>
      <x v="37974"/>
    </i>
    <i>
      <x v="37975"/>
    </i>
    <i>
      <x v="37976"/>
    </i>
    <i>
      <x v="37977"/>
    </i>
    <i>
      <x v="37978"/>
    </i>
    <i>
      <x v="37979"/>
    </i>
    <i>
      <x v="37980"/>
    </i>
    <i>
      <x v="37981"/>
    </i>
    <i>
      <x v="37982"/>
    </i>
    <i>
      <x v="37983"/>
    </i>
    <i>
      <x v="37984"/>
    </i>
    <i>
      <x v="37985"/>
    </i>
    <i>
      <x v="37986"/>
    </i>
    <i>
      <x v="37987"/>
    </i>
    <i>
      <x v="37988"/>
    </i>
    <i>
      <x v="37989"/>
    </i>
    <i>
      <x v="37990"/>
    </i>
    <i>
      <x v="37991"/>
    </i>
    <i>
      <x v="37992"/>
    </i>
    <i>
      <x v="37993"/>
    </i>
    <i>
      <x v="37994"/>
    </i>
    <i>
      <x v="37995"/>
    </i>
    <i>
      <x v="37996"/>
    </i>
    <i>
      <x v="37997"/>
    </i>
    <i>
      <x v="37998"/>
    </i>
    <i>
      <x v="37999"/>
    </i>
    <i>
      <x v="38000"/>
    </i>
    <i>
      <x v="38001"/>
    </i>
    <i>
      <x v="38002"/>
    </i>
    <i>
      <x v="38003"/>
    </i>
    <i>
      <x v="38004"/>
    </i>
    <i>
      <x v="38005"/>
    </i>
    <i>
      <x v="38006"/>
    </i>
    <i>
      <x v="38007"/>
    </i>
    <i>
      <x v="38008"/>
    </i>
    <i>
      <x v="38009"/>
    </i>
    <i>
      <x v="38010"/>
    </i>
    <i>
      <x v="38011"/>
    </i>
    <i>
      <x v="38012"/>
    </i>
    <i>
      <x v="38013"/>
    </i>
    <i>
      <x v="38014"/>
    </i>
    <i>
      <x v="38015"/>
    </i>
    <i>
      <x v="38016"/>
    </i>
    <i>
      <x v="38017"/>
    </i>
    <i>
      <x v="38018"/>
    </i>
    <i>
      <x v="38019"/>
    </i>
    <i>
      <x v="38020"/>
    </i>
    <i>
      <x v="38021"/>
    </i>
    <i>
      <x v="38022"/>
    </i>
    <i>
      <x v="38023"/>
    </i>
    <i>
      <x v="38024"/>
    </i>
    <i>
      <x v="38025"/>
    </i>
    <i>
      <x v="38026"/>
    </i>
    <i>
      <x v="38027"/>
    </i>
    <i>
      <x v="38028"/>
    </i>
    <i>
      <x v="38029"/>
    </i>
    <i>
      <x v="38030"/>
    </i>
    <i>
      <x v="38031"/>
    </i>
    <i>
      <x v="38032"/>
    </i>
    <i>
      <x v="38033"/>
    </i>
    <i>
      <x v="38034"/>
    </i>
    <i>
      <x v="38035"/>
    </i>
    <i>
      <x v="38036"/>
    </i>
    <i>
      <x v="38037"/>
    </i>
    <i>
      <x v="38038"/>
    </i>
    <i>
      <x v="38039"/>
    </i>
    <i>
      <x v="38040"/>
    </i>
    <i>
      <x v="38041"/>
    </i>
    <i>
      <x v="38042"/>
    </i>
    <i>
      <x v="38043"/>
    </i>
    <i>
      <x v="38044"/>
    </i>
    <i>
      <x v="38045"/>
    </i>
    <i>
      <x v="38046"/>
    </i>
    <i>
      <x v="38047"/>
    </i>
    <i>
      <x v="38048"/>
    </i>
    <i>
      <x v="38049"/>
    </i>
    <i>
      <x v="38050"/>
    </i>
    <i>
      <x v="38051"/>
    </i>
    <i>
      <x v="38052"/>
    </i>
    <i>
      <x v="38053"/>
    </i>
    <i>
      <x v="38054"/>
    </i>
    <i>
      <x v="38055"/>
    </i>
    <i>
      <x v="38056"/>
    </i>
    <i>
      <x v="38057"/>
    </i>
    <i>
      <x v="38058"/>
    </i>
    <i>
      <x v="38059"/>
    </i>
    <i>
      <x v="38060"/>
    </i>
    <i>
      <x v="38061"/>
    </i>
    <i>
      <x v="38062"/>
    </i>
    <i>
      <x v="38063"/>
    </i>
    <i>
      <x v="38064"/>
    </i>
    <i>
      <x v="38065"/>
    </i>
    <i>
      <x v="38066"/>
    </i>
    <i>
      <x v="38067"/>
    </i>
    <i>
      <x v="38068"/>
    </i>
    <i>
      <x v="38069"/>
    </i>
    <i>
      <x v="38070"/>
    </i>
    <i>
      <x v="38071"/>
    </i>
    <i>
      <x v="38072"/>
    </i>
    <i>
      <x v="38073"/>
    </i>
    <i>
      <x v="38074"/>
    </i>
    <i>
      <x v="38075"/>
    </i>
    <i>
      <x v="38076"/>
    </i>
    <i>
      <x v="38077"/>
    </i>
    <i>
      <x v="38078"/>
    </i>
    <i>
      <x v="38079"/>
    </i>
    <i>
      <x v="38080"/>
    </i>
    <i>
      <x v="38081"/>
    </i>
    <i>
      <x v="38082"/>
    </i>
    <i>
      <x v="38083"/>
    </i>
    <i>
      <x v="38084"/>
    </i>
    <i>
      <x v="38085"/>
    </i>
    <i>
      <x v="38086"/>
    </i>
    <i>
      <x v="38087"/>
    </i>
    <i>
      <x v="38088"/>
    </i>
    <i>
      <x v="38089"/>
    </i>
    <i>
      <x v="38090"/>
    </i>
    <i>
      <x v="38091"/>
    </i>
    <i>
      <x v="38092"/>
    </i>
    <i>
      <x v="38093"/>
    </i>
    <i>
      <x v="38094"/>
    </i>
    <i>
      <x v="38095"/>
    </i>
    <i>
      <x v="38096"/>
    </i>
    <i>
      <x v="38097"/>
    </i>
    <i>
      <x v="38098"/>
    </i>
    <i>
      <x v="38099"/>
    </i>
    <i>
      <x v="38100"/>
    </i>
    <i>
      <x v="38101"/>
    </i>
    <i>
      <x v="38102"/>
    </i>
    <i>
      <x v="38103"/>
    </i>
    <i>
      <x v="38104"/>
    </i>
    <i>
      <x v="38105"/>
    </i>
    <i>
      <x v="38106"/>
    </i>
    <i>
      <x v="38107"/>
    </i>
    <i>
      <x v="38108"/>
    </i>
    <i>
      <x v="38109"/>
    </i>
    <i>
      <x v="38110"/>
    </i>
    <i>
      <x v="38111"/>
    </i>
    <i>
      <x v="38112"/>
    </i>
    <i>
      <x v="38113"/>
    </i>
    <i>
      <x v="38114"/>
    </i>
    <i>
      <x v="38115"/>
    </i>
    <i>
      <x v="38116"/>
    </i>
    <i>
      <x v="38117"/>
    </i>
    <i>
      <x v="38118"/>
    </i>
    <i>
      <x v="38119"/>
    </i>
    <i>
      <x v="38120"/>
    </i>
    <i>
      <x v="38121"/>
    </i>
    <i>
      <x v="38122"/>
    </i>
    <i>
      <x v="38123"/>
    </i>
    <i>
      <x v="38124"/>
    </i>
    <i>
      <x v="38125"/>
    </i>
    <i>
      <x v="38126"/>
    </i>
    <i>
      <x v="38127"/>
    </i>
    <i>
      <x v="38128"/>
    </i>
    <i>
      <x v="38129"/>
    </i>
    <i>
      <x v="38130"/>
    </i>
    <i>
      <x v="38131"/>
    </i>
    <i>
      <x v="38132"/>
    </i>
    <i>
      <x v="38133"/>
    </i>
    <i>
      <x v="38134"/>
    </i>
    <i>
      <x v="38135"/>
    </i>
    <i>
      <x v="38136"/>
    </i>
    <i>
      <x v="38137"/>
    </i>
    <i>
      <x v="38138"/>
    </i>
    <i>
      <x v="38139"/>
    </i>
    <i>
      <x v="38140"/>
    </i>
    <i>
      <x v="38141"/>
    </i>
    <i>
      <x v="38142"/>
    </i>
    <i>
      <x v="38143"/>
    </i>
    <i>
      <x v="38144"/>
    </i>
    <i>
      <x v="38145"/>
    </i>
    <i>
      <x v="38146"/>
    </i>
    <i>
      <x v="38147"/>
    </i>
    <i>
      <x v="38148"/>
    </i>
    <i>
      <x v="38149"/>
    </i>
    <i>
      <x v="38150"/>
    </i>
    <i>
      <x v="38151"/>
    </i>
    <i>
      <x v="38152"/>
    </i>
    <i>
      <x v="38153"/>
    </i>
    <i>
      <x v="38154"/>
    </i>
    <i>
      <x v="38155"/>
    </i>
    <i>
      <x v="38156"/>
    </i>
    <i>
      <x v="38157"/>
    </i>
    <i>
      <x v="38158"/>
    </i>
    <i>
      <x v="38159"/>
    </i>
    <i>
      <x v="38160"/>
    </i>
    <i>
      <x v="38161"/>
    </i>
    <i>
      <x v="38162"/>
    </i>
    <i>
      <x v="38163"/>
    </i>
    <i>
      <x v="38164"/>
    </i>
    <i>
      <x v="38165"/>
    </i>
    <i>
      <x v="38166"/>
    </i>
    <i>
      <x v="38167"/>
    </i>
    <i>
      <x v="38168"/>
    </i>
    <i>
      <x v="38169"/>
    </i>
    <i>
      <x v="38170"/>
    </i>
    <i>
      <x v="38171"/>
    </i>
    <i>
      <x v="38172"/>
    </i>
    <i>
      <x v="38173"/>
    </i>
    <i>
      <x v="38174"/>
    </i>
    <i>
      <x v="38175"/>
    </i>
    <i>
      <x v="38176"/>
    </i>
    <i>
      <x v="38177"/>
    </i>
    <i>
      <x v="38178"/>
    </i>
    <i>
      <x v="38179"/>
    </i>
    <i>
      <x v="38180"/>
    </i>
    <i>
      <x v="38181"/>
    </i>
    <i>
      <x v="38182"/>
    </i>
    <i>
      <x v="38183"/>
    </i>
    <i>
      <x v="38184"/>
    </i>
    <i>
      <x v="38185"/>
    </i>
    <i>
      <x v="38186"/>
    </i>
    <i>
      <x v="38187"/>
    </i>
    <i>
      <x v="38188"/>
    </i>
    <i>
      <x v="38189"/>
    </i>
    <i>
      <x v="38190"/>
    </i>
    <i>
      <x v="38191"/>
    </i>
    <i>
      <x v="38192"/>
    </i>
    <i>
      <x v="38193"/>
    </i>
    <i>
      <x v="38194"/>
    </i>
    <i>
      <x v="38195"/>
    </i>
    <i>
      <x v="38196"/>
    </i>
    <i>
      <x v="38197"/>
    </i>
    <i>
      <x v="38198"/>
    </i>
    <i>
      <x v="38199"/>
    </i>
    <i>
      <x v="38200"/>
    </i>
    <i>
      <x v="38201"/>
    </i>
    <i>
      <x v="38202"/>
    </i>
    <i>
      <x v="38203"/>
    </i>
    <i>
      <x v="38204"/>
    </i>
    <i>
      <x v="38205"/>
    </i>
    <i>
      <x v="38206"/>
    </i>
    <i>
      <x v="38207"/>
    </i>
    <i>
      <x v="38208"/>
    </i>
    <i>
      <x v="38209"/>
    </i>
    <i>
      <x v="38210"/>
    </i>
    <i>
      <x v="38211"/>
    </i>
    <i>
      <x v="38212"/>
    </i>
    <i>
      <x v="38213"/>
    </i>
    <i>
      <x v="38214"/>
    </i>
    <i>
      <x v="38215"/>
    </i>
    <i>
      <x v="38216"/>
    </i>
    <i>
      <x v="38217"/>
    </i>
    <i>
      <x v="38218"/>
    </i>
    <i>
      <x v="38219"/>
    </i>
    <i>
      <x v="38220"/>
    </i>
    <i>
      <x v="38221"/>
    </i>
    <i>
      <x v="38222"/>
    </i>
    <i>
      <x v="38223"/>
    </i>
    <i>
      <x v="38224"/>
    </i>
    <i>
      <x v="38225"/>
    </i>
    <i>
      <x v="38226"/>
    </i>
    <i>
      <x v="38227"/>
    </i>
    <i>
      <x v="38228"/>
    </i>
    <i>
      <x v="38229"/>
    </i>
    <i>
      <x v="38230"/>
    </i>
    <i>
      <x v="38231"/>
    </i>
    <i>
      <x v="38232"/>
    </i>
    <i>
      <x v="38233"/>
    </i>
    <i>
      <x v="38234"/>
    </i>
    <i>
      <x v="38235"/>
    </i>
    <i>
      <x v="38236"/>
    </i>
    <i>
      <x v="38237"/>
    </i>
    <i>
      <x v="38238"/>
    </i>
    <i>
      <x v="38239"/>
    </i>
    <i>
      <x v="38240"/>
    </i>
    <i>
      <x v="38241"/>
    </i>
    <i>
      <x v="38242"/>
    </i>
    <i>
      <x v="38243"/>
    </i>
    <i>
      <x v="38244"/>
    </i>
    <i>
      <x v="38245"/>
    </i>
    <i>
      <x v="38246"/>
    </i>
    <i>
      <x v="38247"/>
    </i>
    <i>
      <x v="38248"/>
    </i>
    <i>
      <x v="38249"/>
    </i>
    <i>
      <x v="38250"/>
    </i>
    <i>
      <x v="38251"/>
    </i>
    <i>
      <x v="38252"/>
    </i>
    <i>
      <x v="38253"/>
    </i>
    <i>
      <x v="38254"/>
    </i>
    <i>
      <x v="38255"/>
    </i>
    <i>
      <x v="38256"/>
    </i>
    <i>
      <x v="38257"/>
    </i>
    <i>
      <x v="38258"/>
    </i>
    <i>
      <x v="38259"/>
    </i>
    <i>
      <x v="38260"/>
    </i>
    <i>
      <x v="38261"/>
    </i>
    <i>
      <x v="38262"/>
    </i>
    <i>
      <x v="38263"/>
    </i>
    <i>
      <x v="38264"/>
    </i>
    <i>
      <x v="38265"/>
    </i>
    <i>
      <x v="38266"/>
    </i>
    <i>
      <x v="38267"/>
    </i>
    <i>
      <x v="38268"/>
    </i>
    <i>
      <x v="38269"/>
    </i>
    <i>
      <x v="38270"/>
    </i>
    <i>
      <x v="38271"/>
    </i>
    <i>
      <x v="38272"/>
    </i>
    <i>
      <x v="38273"/>
    </i>
    <i>
      <x v="38274"/>
    </i>
    <i>
      <x v="38275"/>
    </i>
    <i>
      <x v="38276"/>
    </i>
    <i>
      <x v="38277"/>
    </i>
    <i>
      <x v="38278"/>
    </i>
    <i>
      <x v="38279"/>
    </i>
    <i>
      <x v="38280"/>
    </i>
    <i>
      <x v="38281"/>
    </i>
    <i>
      <x v="38282"/>
    </i>
    <i>
      <x v="38283"/>
    </i>
    <i>
      <x v="38284"/>
    </i>
    <i>
      <x v="38285"/>
    </i>
    <i>
      <x v="38286"/>
    </i>
    <i>
      <x v="38287"/>
    </i>
    <i>
      <x v="38288"/>
    </i>
    <i>
      <x v="38289"/>
    </i>
    <i>
      <x v="38290"/>
    </i>
    <i>
      <x v="38291"/>
    </i>
    <i>
      <x v="38292"/>
    </i>
    <i>
      <x v="38293"/>
    </i>
    <i>
      <x v="38294"/>
    </i>
    <i>
      <x v="38295"/>
    </i>
    <i>
      <x v="38296"/>
    </i>
    <i>
      <x v="38297"/>
    </i>
    <i>
      <x v="38298"/>
    </i>
    <i>
      <x v="38299"/>
    </i>
    <i>
      <x v="38300"/>
    </i>
    <i>
      <x v="38301"/>
    </i>
    <i>
      <x v="38302"/>
    </i>
    <i>
      <x v="38303"/>
    </i>
    <i>
      <x v="38304"/>
    </i>
    <i>
      <x v="38305"/>
    </i>
    <i>
      <x v="38306"/>
    </i>
    <i>
      <x v="38307"/>
    </i>
    <i>
      <x v="38308"/>
    </i>
    <i>
      <x v="38309"/>
    </i>
    <i>
      <x v="38310"/>
    </i>
    <i>
      <x v="38311"/>
    </i>
    <i>
      <x v="38312"/>
    </i>
    <i>
      <x v="38313"/>
    </i>
    <i>
      <x v="38314"/>
    </i>
    <i>
      <x v="38315"/>
    </i>
    <i>
      <x v="38316"/>
    </i>
    <i>
      <x v="38317"/>
    </i>
    <i>
      <x v="38318"/>
    </i>
    <i>
      <x v="38319"/>
    </i>
    <i>
      <x v="38320"/>
    </i>
    <i>
      <x v="38321"/>
    </i>
    <i>
      <x v="38322"/>
    </i>
    <i>
      <x v="38323"/>
    </i>
    <i>
      <x v="38324"/>
    </i>
    <i>
      <x v="38325"/>
    </i>
    <i>
      <x v="38326"/>
    </i>
    <i>
      <x v="38327"/>
    </i>
    <i>
      <x v="38328"/>
    </i>
    <i>
      <x v="38329"/>
    </i>
    <i>
      <x v="38330"/>
    </i>
    <i>
      <x v="38331"/>
    </i>
    <i>
      <x v="38332"/>
    </i>
    <i>
      <x v="38333"/>
    </i>
    <i>
      <x v="38334"/>
    </i>
    <i>
      <x v="38335"/>
    </i>
    <i>
      <x v="38336"/>
    </i>
    <i>
      <x v="38337"/>
    </i>
    <i>
      <x v="38338"/>
    </i>
    <i>
      <x v="38339"/>
    </i>
    <i>
      <x v="38340"/>
    </i>
    <i>
      <x v="38341"/>
    </i>
    <i>
      <x v="38342"/>
    </i>
    <i>
      <x v="38343"/>
    </i>
    <i>
      <x v="38344"/>
    </i>
    <i>
      <x v="38345"/>
    </i>
    <i>
      <x v="38346"/>
    </i>
    <i>
      <x v="38347"/>
    </i>
    <i>
      <x v="38348"/>
    </i>
    <i>
      <x v="38349"/>
    </i>
    <i>
      <x v="38350"/>
    </i>
    <i>
      <x v="38351"/>
    </i>
    <i>
      <x v="38352"/>
    </i>
    <i>
      <x v="38353"/>
    </i>
    <i>
      <x v="38354"/>
    </i>
    <i>
      <x v="38355"/>
    </i>
    <i>
      <x v="38356"/>
    </i>
    <i>
      <x v="38357"/>
    </i>
    <i>
      <x v="38358"/>
    </i>
    <i>
      <x v="38359"/>
    </i>
    <i>
      <x v="38360"/>
    </i>
    <i>
      <x v="38361"/>
    </i>
    <i>
      <x v="38362"/>
    </i>
    <i>
      <x v="38363"/>
    </i>
    <i>
      <x v="38364"/>
    </i>
    <i>
      <x v="38365"/>
    </i>
    <i>
      <x v="38366"/>
    </i>
    <i>
      <x v="38367"/>
    </i>
    <i>
      <x v="38368"/>
    </i>
    <i>
      <x v="38369"/>
    </i>
    <i>
      <x v="38370"/>
    </i>
    <i>
      <x v="38371"/>
    </i>
    <i>
      <x v="38372"/>
    </i>
    <i>
      <x v="38373"/>
    </i>
    <i>
      <x v="38374"/>
    </i>
    <i>
      <x v="38375"/>
    </i>
    <i>
      <x v="38376"/>
    </i>
    <i>
      <x v="38377"/>
    </i>
    <i>
      <x v="38378"/>
    </i>
    <i>
      <x v="38379"/>
    </i>
    <i>
      <x v="38380"/>
    </i>
    <i>
      <x v="38381"/>
    </i>
    <i>
      <x v="38382"/>
    </i>
    <i>
      <x v="38383"/>
    </i>
    <i>
      <x v="38384"/>
    </i>
    <i>
      <x v="38385"/>
    </i>
    <i>
      <x v="38386"/>
    </i>
    <i>
      <x v="38387"/>
    </i>
    <i>
      <x v="38388"/>
    </i>
    <i>
      <x v="38389"/>
    </i>
    <i>
      <x v="38390"/>
    </i>
    <i>
      <x v="38391"/>
    </i>
    <i>
      <x v="38392"/>
    </i>
    <i>
      <x v="38393"/>
    </i>
    <i>
      <x v="38394"/>
    </i>
    <i>
      <x v="38395"/>
    </i>
    <i>
      <x v="38396"/>
    </i>
    <i>
      <x v="38397"/>
    </i>
    <i>
      <x v="38398"/>
    </i>
    <i>
      <x v="38399"/>
    </i>
    <i>
      <x v="38400"/>
    </i>
    <i>
      <x v="38401"/>
    </i>
    <i>
      <x v="38402"/>
    </i>
    <i>
      <x v="38403"/>
    </i>
    <i>
      <x v="38404"/>
    </i>
    <i>
      <x v="38405"/>
    </i>
    <i>
      <x v="38406"/>
    </i>
    <i>
      <x v="38407"/>
    </i>
    <i>
      <x v="38408"/>
    </i>
    <i>
      <x v="38409"/>
    </i>
    <i>
      <x v="38410"/>
    </i>
    <i>
      <x v="38411"/>
    </i>
    <i>
      <x v="38412"/>
    </i>
    <i>
      <x v="38413"/>
    </i>
    <i>
      <x v="38414"/>
    </i>
    <i>
      <x v="38415"/>
    </i>
    <i>
      <x v="38416"/>
    </i>
    <i>
      <x v="38417"/>
    </i>
    <i>
      <x v="38418"/>
    </i>
    <i>
      <x v="38419"/>
    </i>
    <i>
      <x v="38420"/>
    </i>
    <i>
      <x v="38421"/>
    </i>
    <i>
      <x v="38422"/>
    </i>
    <i>
      <x v="38423"/>
    </i>
    <i>
      <x v="38424"/>
    </i>
    <i>
      <x v="38425"/>
    </i>
    <i>
      <x v="38426"/>
    </i>
    <i>
      <x v="38427"/>
    </i>
    <i>
      <x v="38428"/>
    </i>
    <i>
      <x v="38429"/>
    </i>
    <i>
      <x v="38430"/>
    </i>
    <i>
      <x v="38431"/>
    </i>
    <i>
      <x v="38432"/>
    </i>
    <i>
      <x v="38433"/>
    </i>
    <i>
      <x v="38434"/>
    </i>
    <i>
      <x v="38435"/>
    </i>
    <i>
      <x v="38436"/>
    </i>
    <i>
      <x v="38437"/>
    </i>
    <i>
      <x v="38438"/>
    </i>
    <i>
      <x v="38439"/>
    </i>
    <i>
      <x v="38440"/>
    </i>
    <i>
      <x v="38441"/>
    </i>
    <i>
      <x v="38442"/>
    </i>
    <i>
      <x v="38443"/>
    </i>
    <i>
      <x v="38444"/>
    </i>
    <i>
      <x v="38445"/>
    </i>
    <i>
      <x v="38446"/>
    </i>
    <i>
      <x v="38447"/>
    </i>
    <i>
      <x v="38448"/>
    </i>
    <i>
      <x v="38449"/>
    </i>
    <i>
      <x v="38450"/>
    </i>
    <i>
      <x v="38451"/>
    </i>
    <i>
      <x v="38452"/>
    </i>
    <i>
      <x v="38453"/>
    </i>
    <i>
      <x v="38454"/>
    </i>
    <i>
      <x v="38455"/>
    </i>
    <i>
      <x v="38456"/>
    </i>
    <i>
      <x v="38457"/>
    </i>
    <i>
      <x v="38458"/>
    </i>
    <i>
      <x v="38459"/>
    </i>
    <i>
      <x v="38460"/>
    </i>
    <i>
      <x v="38461"/>
    </i>
    <i>
      <x v="38462"/>
    </i>
    <i>
      <x v="38463"/>
    </i>
    <i>
      <x v="38464"/>
    </i>
    <i>
      <x v="38465"/>
    </i>
    <i>
      <x v="38466"/>
    </i>
    <i>
      <x v="38467"/>
    </i>
    <i>
      <x v="38468"/>
    </i>
    <i>
      <x v="38469"/>
    </i>
    <i>
      <x v="38470"/>
    </i>
    <i>
      <x v="38471"/>
    </i>
    <i>
      <x v="38472"/>
    </i>
    <i>
      <x v="38473"/>
    </i>
    <i>
      <x v="38474"/>
    </i>
    <i>
      <x v="38475"/>
    </i>
    <i>
      <x v="38476"/>
    </i>
    <i>
      <x v="38477"/>
    </i>
    <i>
      <x v="38478"/>
    </i>
    <i>
      <x v="38479"/>
    </i>
    <i>
      <x v="38480"/>
    </i>
    <i>
      <x v="38481"/>
    </i>
    <i>
      <x v="38482"/>
    </i>
    <i>
      <x v="38483"/>
    </i>
    <i>
      <x v="38484"/>
    </i>
    <i>
      <x v="38485"/>
    </i>
    <i>
      <x v="38486"/>
    </i>
    <i>
      <x v="38487"/>
    </i>
    <i>
      <x v="38488"/>
    </i>
    <i>
      <x v="38489"/>
    </i>
    <i>
      <x v="38490"/>
    </i>
    <i>
      <x v="38491"/>
    </i>
    <i>
      <x v="38492"/>
    </i>
    <i>
      <x v="38493"/>
    </i>
    <i>
      <x v="38494"/>
    </i>
    <i>
      <x v="38495"/>
    </i>
    <i>
      <x v="38496"/>
    </i>
    <i>
      <x v="38497"/>
    </i>
    <i>
      <x v="38498"/>
    </i>
    <i>
      <x v="38499"/>
    </i>
    <i>
      <x v="38500"/>
    </i>
    <i>
      <x v="38501"/>
    </i>
    <i>
      <x v="38502"/>
    </i>
    <i>
      <x v="38503"/>
    </i>
    <i>
      <x v="38504"/>
    </i>
    <i>
      <x v="38505"/>
    </i>
    <i>
      <x v="38506"/>
    </i>
    <i>
      <x v="38507"/>
    </i>
    <i>
      <x v="38508"/>
    </i>
    <i>
      <x v="38509"/>
    </i>
    <i>
      <x v="38510"/>
    </i>
    <i>
      <x v="38511"/>
    </i>
    <i>
      <x v="38512"/>
    </i>
    <i>
      <x v="38513"/>
    </i>
    <i>
      <x v="38514"/>
    </i>
    <i>
      <x v="38515"/>
    </i>
    <i>
      <x v="38516"/>
    </i>
    <i>
      <x v="38517"/>
    </i>
    <i>
      <x v="38518"/>
    </i>
    <i>
      <x v="38519"/>
    </i>
    <i>
      <x v="38520"/>
    </i>
    <i>
      <x v="38521"/>
    </i>
    <i>
      <x v="38522"/>
    </i>
    <i>
      <x v="38523"/>
    </i>
    <i>
      <x v="38524"/>
    </i>
    <i>
      <x v="38525"/>
    </i>
    <i>
      <x v="38526"/>
    </i>
    <i>
      <x v="38527"/>
    </i>
    <i>
      <x v="38528"/>
    </i>
    <i>
      <x v="38529"/>
    </i>
    <i>
      <x v="38530"/>
    </i>
    <i>
      <x v="38531"/>
    </i>
    <i>
      <x v="38532"/>
    </i>
    <i>
      <x v="38533"/>
    </i>
    <i>
      <x v="38534"/>
    </i>
    <i>
      <x v="38535"/>
    </i>
    <i>
      <x v="38536"/>
    </i>
    <i>
      <x v="38537"/>
    </i>
    <i>
      <x v="38538"/>
    </i>
    <i>
      <x v="38539"/>
    </i>
    <i>
      <x v="38540"/>
    </i>
    <i>
      <x v="38541"/>
    </i>
    <i>
      <x v="38542"/>
    </i>
    <i>
      <x v="38543"/>
    </i>
    <i>
      <x v="38544"/>
    </i>
    <i>
      <x v="38545"/>
    </i>
    <i>
      <x v="38546"/>
    </i>
    <i>
      <x v="38547"/>
    </i>
    <i>
      <x v="38548"/>
    </i>
    <i>
      <x v="38549"/>
    </i>
    <i>
      <x v="38550"/>
    </i>
    <i>
      <x v="38551"/>
    </i>
    <i>
      <x v="38552"/>
    </i>
    <i>
      <x v="38553"/>
    </i>
    <i>
      <x v="38554"/>
    </i>
    <i>
      <x v="38555"/>
    </i>
    <i>
      <x v="38556"/>
    </i>
    <i>
      <x v="38557"/>
    </i>
    <i>
      <x v="38558"/>
    </i>
    <i>
      <x v="38559"/>
    </i>
    <i>
      <x v="38560"/>
    </i>
    <i>
      <x v="38561"/>
    </i>
    <i>
      <x v="38562"/>
    </i>
    <i>
      <x v="38563"/>
    </i>
    <i>
      <x v="38564"/>
    </i>
    <i>
      <x v="38565"/>
    </i>
    <i>
      <x v="38566"/>
    </i>
    <i>
      <x v="38567"/>
    </i>
    <i>
      <x v="38568"/>
    </i>
    <i>
      <x v="38569"/>
    </i>
    <i>
      <x v="38570"/>
    </i>
    <i>
      <x v="38571"/>
    </i>
    <i>
      <x v="38572"/>
    </i>
    <i>
      <x v="38573"/>
    </i>
    <i>
      <x v="38574"/>
    </i>
    <i>
      <x v="38575"/>
    </i>
    <i>
      <x v="38576"/>
    </i>
    <i>
      <x v="38577"/>
    </i>
    <i>
      <x v="38578"/>
    </i>
    <i>
      <x v="38579"/>
    </i>
    <i>
      <x v="38580"/>
    </i>
    <i>
      <x v="38581"/>
    </i>
    <i>
      <x v="38582"/>
    </i>
    <i>
      <x v="38583"/>
    </i>
    <i>
      <x v="38584"/>
    </i>
    <i>
      <x v="38585"/>
    </i>
    <i>
      <x v="38586"/>
    </i>
    <i>
      <x v="38587"/>
    </i>
    <i>
      <x v="38588"/>
    </i>
    <i>
      <x v="38589"/>
    </i>
    <i>
      <x v="38590"/>
    </i>
    <i>
      <x v="38591"/>
    </i>
    <i>
      <x v="38592"/>
    </i>
    <i>
      <x v="38593"/>
    </i>
    <i>
      <x v="38594"/>
    </i>
    <i>
      <x v="38595"/>
    </i>
    <i>
      <x v="38596"/>
    </i>
    <i>
      <x v="38597"/>
    </i>
    <i>
      <x v="38598"/>
    </i>
    <i>
      <x v="38599"/>
    </i>
    <i>
      <x v="38600"/>
    </i>
    <i>
      <x v="38601"/>
    </i>
    <i>
      <x v="38602"/>
    </i>
    <i>
      <x v="38603"/>
    </i>
    <i>
      <x v="38604"/>
    </i>
    <i>
      <x v="38605"/>
    </i>
    <i>
      <x v="38606"/>
    </i>
    <i>
      <x v="38607"/>
    </i>
    <i>
      <x v="38608"/>
    </i>
    <i>
      <x v="38609"/>
    </i>
    <i>
      <x v="38610"/>
    </i>
    <i>
      <x v="38611"/>
    </i>
    <i>
      <x v="38612"/>
    </i>
    <i>
      <x v="38613"/>
    </i>
    <i>
      <x v="38614"/>
    </i>
    <i>
      <x v="38615"/>
    </i>
    <i>
      <x v="38616"/>
    </i>
    <i>
      <x v="38617"/>
    </i>
    <i>
      <x v="38618"/>
    </i>
    <i>
      <x v="38619"/>
    </i>
    <i>
      <x v="38620"/>
    </i>
    <i>
      <x v="38621"/>
    </i>
    <i>
      <x v="38622"/>
    </i>
    <i>
      <x v="38623"/>
    </i>
    <i>
      <x v="38624"/>
    </i>
    <i>
      <x v="38625"/>
    </i>
    <i>
      <x v="38626"/>
    </i>
    <i>
      <x v="38627"/>
    </i>
    <i>
      <x v="38628"/>
    </i>
    <i>
      <x v="38629"/>
    </i>
    <i>
      <x v="38630"/>
    </i>
    <i>
      <x v="38631"/>
    </i>
    <i>
      <x v="38632"/>
    </i>
    <i>
      <x v="38633"/>
    </i>
    <i>
      <x v="38634"/>
    </i>
    <i>
      <x v="38635"/>
    </i>
    <i>
      <x v="38636"/>
    </i>
    <i>
      <x v="38637"/>
    </i>
    <i>
      <x v="38638"/>
    </i>
    <i>
      <x v="38639"/>
    </i>
    <i>
      <x v="38640"/>
    </i>
    <i>
      <x v="38641"/>
    </i>
    <i>
      <x v="38642"/>
    </i>
    <i>
      <x v="38643"/>
    </i>
    <i>
      <x v="38644"/>
    </i>
    <i>
      <x v="38645"/>
    </i>
    <i>
      <x v="38646"/>
    </i>
    <i>
      <x v="38647"/>
    </i>
    <i>
      <x v="38648"/>
    </i>
    <i>
      <x v="38649"/>
    </i>
    <i>
      <x v="38650"/>
    </i>
    <i>
      <x v="38651"/>
    </i>
    <i>
      <x v="38652"/>
    </i>
    <i>
      <x v="38653"/>
    </i>
    <i>
      <x v="38654"/>
    </i>
    <i>
      <x v="38655"/>
    </i>
    <i>
      <x v="38656"/>
    </i>
    <i>
      <x v="38657"/>
    </i>
    <i>
      <x v="38658"/>
    </i>
    <i>
      <x v="38659"/>
    </i>
    <i>
      <x v="38660"/>
    </i>
    <i>
      <x v="38661"/>
    </i>
    <i>
      <x v="38662"/>
    </i>
    <i>
      <x v="38663"/>
    </i>
    <i>
      <x v="38664"/>
    </i>
    <i>
      <x v="38665"/>
    </i>
    <i>
      <x v="38666"/>
    </i>
    <i>
      <x v="38667"/>
    </i>
    <i>
      <x v="38668"/>
    </i>
    <i>
      <x v="38669"/>
    </i>
    <i>
      <x v="38670"/>
    </i>
    <i>
      <x v="38671"/>
    </i>
    <i>
      <x v="38672"/>
    </i>
    <i>
      <x v="38673"/>
    </i>
    <i>
      <x v="38674"/>
    </i>
    <i>
      <x v="38675"/>
    </i>
    <i>
      <x v="38676"/>
    </i>
    <i>
      <x v="38677"/>
    </i>
    <i>
      <x v="38678"/>
    </i>
    <i>
      <x v="38679"/>
    </i>
    <i>
      <x v="38680"/>
    </i>
    <i>
      <x v="38681"/>
    </i>
    <i>
      <x v="38682"/>
    </i>
    <i>
      <x v="38683"/>
    </i>
    <i>
      <x v="38684"/>
    </i>
    <i>
      <x v="38685"/>
    </i>
    <i>
      <x v="38686"/>
    </i>
    <i>
      <x v="38687"/>
    </i>
    <i>
      <x v="38688"/>
    </i>
    <i>
      <x v="38689"/>
    </i>
    <i>
      <x v="38690"/>
    </i>
    <i>
      <x v="38691"/>
    </i>
    <i>
      <x v="38692"/>
    </i>
    <i>
      <x v="38693"/>
    </i>
    <i>
      <x v="38694"/>
    </i>
    <i>
      <x v="38695"/>
    </i>
    <i>
      <x v="38696"/>
    </i>
    <i>
      <x v="38697"/>
    </i>
    <i>
      <x v="38698"/>
    </i>
    <i>
      <x v="38699"/>
    </i>
    <i>
      <x v="38700"/>
    </i>
    <i>
      <x v="38701"/>
    </i>
    <i>
      <x v="38702"/>
    </i>
    <i>
      <x v="38703"/>
    </i>
    <i>
      <x v="38704"/>
    </i>
    <i>
      <x v="38705"/>
    </i>
    <i>
      <x v="38706"/>
    </i>
    <i>
      <x v="38707"/>
    </i>
    <i>
      <x v="38708"/>
    </i>
    <i>
      <x v="38709"/>
    </i>
    <i>
      <x v="38710"/>
    </i>
    <i>
      <x v="38711"/>
    </i>
    <i>
      <x v="38712"/>
    </i>
    <i>
      <x v="38713"/>
    </i>
    <i>
      <x v="38714"/>
    </i>
    <i>
      <x v="38715"/>
    </i>
    <i>
      <x v="38716"/>
    </i>
    <i>
      <x v="38717"/>
    </i>
    <i>
      <x v="38718"/>
    </i>
    <i>
      <x v="38719"/>
    </i>
    <i>
      <x v="38720"/>
    </i>
    <i>
      <x v="38721"/>
    </i>
    <i>
      <x v="38722"/>
    </i>
    <i>
      <x v="38723"/>
    </i>
    <i>
      <x v="38724"/>
    </i>
    <i>
      <x v="38725"/>
    </i>
    <i>
      <x v="38726"/>
    </i>
    <i>
      <x v="38727"/>
    </i>
    <i>
      <x v="38728"/>
    </i>
    <i>
      <x v="38729"/>
    </i>
    <i>
      <x v="38730"/>
    </i>
    <i>
      <x v="38731"/>
    </i>
    <i>
      <x v="38732"/>
    </i>
    <i>
      <x v="38733"/>
    </i>
    <i>
      <x v="38734"/>
    </i>
    <i>
      <x v="38735"/>
    </i>
    <i>
      <x v="38736"/>
    </i>
    <i>
      <x v="38737"/>
    </i>
    <i>
      <x v="38738"/>
    </i>
    <i>
      <x v="38739"/>
    </i>
    <i>
      <x v="38740"/>
    </i>
    <i>
      <x v="38741"/>
    </i>
    <i>
      <x v="38742"/>
    </i>
    <i>
      <x v="38743"/>
    </i>
    <i>
      <x v="38744"/>
    </i>
    <i>
      <x v="38745"/>
    </i>
    <i>
      <x v="38746"/>
    </i>
    <i>
      <x v="38747"/>
    </i>
    <i>
      <x v="38748"/>
    </i>
    <i>
      <x v="38749"/>
    </i>
    <i>
      <x v="38750"/>
    </i>
    <i>
      <x v="38751"/>
    </i>
    <i>
      <x v="38752"/>
    </i>
    <i>
      <x v="38753"/>
    </i>
    <i>
      <x v="38754"/>
    </i>
    <i>
      <x v="38755"/>
    </i>
    <i>
      <x v="38756"/>
    </i>
    <i>
      <x v="38757"/>
    </i>
    <i>
      <x v="38758"/>
    </i>
    <i>
      <x v="38759"/>
    </i>
    <i>
      <x v="38760"/>
    </i>
    <i>
      <x v="38761"/>
    </i>
    <i>
      <x v="38762"/>
    </i>
    <i>
      <x v="38763"/>
    </i>
    <i>
      <x v="38764"/>
    </i>
    <i>
      <x v="38765"/>
    </i>
    <i>
      <x v="38766"/>
    </i>
    <i>
      <x v="38767"/>
    </i>
    <i>
      <x v="38768"/>
    </i>
    <i>
      <x v="38769"/>
    </i>
    <i>
      <x v="38770"/>
    </i>
    <i>
      <x v="38771"/>
    </i>
    <i>
      <x v="38772"/>
    </i>
    <i>
      <x v="38773"/>
    </i>
    <i>
      <x v="38774"/>
    </i>
    <i>
      <x v="38775"/>
    </i>
    <i>
      <x v="38776"/>
    </i>
    <i>
      <x v="38777"/>
    </i>
    <i>
      <x v="38778"/>
    </i>
    <i>
      <x v="38779"/>
    </i>
    <i>
      <x v="38780"/>
    </i>
    <i>
      <x v="38781"/>
    </i>
    <i>
      <x v="38782"/>
    </i>
    <i>
      <x v="38783"/>
    </i>
    <i>
      <x v="38784"/>
    </i>
    <i>
      <x v="38785"/>
    </i>
    <i>
      <x v="38786"/>
    </i>
    <i>
      <x v="38787"/>
    </i>
    <i>
      <x v="38788"/>
    </i>
    <i>
      <x v="38789"/>
    </i>
    <i>
      <x v="38790"/>
    </i>
    <i>
      <x v="38791"/>
    </i>
    <i>
      <x v="38792"/>
    </i>
    <i>
      <x v="38793"/>
    </i>
    <i>
      <x v="38794"/>
    </i>
    <i>
      <x v="38795"/>
    </i>
    <i>
      <x v="38796"/>
    </i>
    <i>
      <x v="38797"/>
    </i>
    <i>
      <x v="38798"/>
    </i>
    <i>
      <x v="38799"/>
    </i>
    <i>
      <x v="38800"/>
    </i>
    <i>
      <x v="38801"/>
    </i>
    <i>
      <x v="38802"/>
    </i>
    <i>
      <x v="38803"/>
    </i>
    <i>
      <x v="38804"/>
    </i>
    <i>
      <x v="38805"/>
    </i>
    <i>
      <x v="38806"/>
    </i>
    <i>
      <x v="38807"/>
    </i>
    <i>
      <x v="38808"/>
    </i>
    <i>
      <x v="38809"/>
    </i>
    <i>
      <x v="38810"/>
    </i>
    <i>
      <x v="38811"/>
    </i>
    <i>
      <x v="38812"/>
    </i>
    <i>
      <x v="38813"/>
    </i>
    <i>
      <x v="38814"/>
    </i>
    <i>
      <x v="38815"/>
    </i>
    <i>
      <x v="38816"/>
    </i>
    <i>
      <x v="38817"/>
    </i>
    <i>
      <x v="38818"/>
    </i>
    <i>
      <x v="38819"/>
    </i>
    <i>
      <x v="38820"/>
    </i>
    <i>
      <x v="38821"/>
    </i>
    <i>
      <x v="38822"/>
    </i>
    <i>
      <x v="38823"/>
    </i>
    <i>
      <x v="38824"/>
    </i>
    <i>
      <x v="38825"/>
    </i>
    <i>
      <x v="38826"/>
    </i>
    <i>
      <x v="38827"/>
    </i>
    <i>
      <x v="38828"/>
    </i>
    <i>
      <x v="38829"/>
    </i>
    <i>
      <x v="38830"/>
    </i>
    <i>
      <x v="38831"/>
    </i>
    <i>
      <x v="38832"/>
    </i>
    <i>
      <x v="38833"/>
    </i>
    <i>
      <x v="38834"/>
    </i>
    <i>
      <x v="38835"/>
    </i>
    <i>
      <x v="38836"/>
    </i>
    <i>
      <x v="38837"/>
    </i>
    <i>
      <x v="38838"/>
    </i>
    <i>
      <x v="38839"/>
    </i>
    <i>
      <x v="38840"/>
    </i>
    <i>
      <x v="38841"/>
    </i>
    <i>
      <x v="38842"/>
    </i>
    <i>
      <x v="38843"/>
    </i>
    <i>
      <x v="38844"/>
    </i>
    <i>
      <x v="38845"/>
    </i>
    <i>
      <x v="38846"/>
    </i>
    <i>
      <x v="38847"/>
    </i>
    <i>
      <x v="38848"/>
    </i>
    <i>
      <x v="38849"/>
    </i>
    <i>
      <x v="38850"/>
    </i>
    <i>
      <x v="38851"/>
    </i>
    <i>
      <x v="38852"/>
    </i>
    <i>
      <x v="38853"/>
    </i>
    <i>
      <x v="38854"/>
    </i>
    <i>
      <x v="38855"/>
    </i>
    <i>
      <x v="38856"/>
    </i>
    <i>
      <x v="38857"/>
    </i>
    <i>
      <x v="38858"/>
    </i>
    <i>
      <x v="38859"/>
    </i>
    <i>
      <x v="38860"/>
    </i>
    <i>
      <x v="38861"/>
    </i>
    <i>
      <x v="38862"/>
    </i>
    <i>
      <x v="38863"/>
    </i>
    <i>
      <x v="38864"/>
    </i>
    <i>
      <x v="38865"/>
    </i>
    <i>
      <x v="38866"/>
    </i>
    <i>
      <x v="38867"/>
    </i>
    <i>
      <x v="38868"/>
    </i>
    <i>
      <x v="38869"/>
    </i>
    <i>
      <x v="38870"/>
    </i>
    <i>
      <x v="38871"/>
    </i>
    <i>
      <x v="38872"/>
    </i>
    <i>
      <x v="38873"/>
    </i>
    <i>
      <x v="38874"/>
    </i>
    <i>
      <x v="38875"/>
    </i>
    <i>
      <x v="38876"/>
    </i>
    <i>
      <x v="38877"/>
    </i>
    <i>
      <x v="38878"/>
    </i>
    <i>
      <x v="38879"/>
    </i>
    <i>
      <x v="38880"/>
    </i>
    <i>
      <x v="38881"/>
    </i>
    <i>
      <x v="38882"/>
    </i>
    <i>
      <x v="38883"/>
    </i>
    <i>
      <x v="38884"/>
    </i>
    <i>
      <x v="38885"/>
    </i>
    <i>
      <x v="38886"/>
    </i>
    <i>
      <x v="38887"/>
    </i>
    <i>
      <x v="38888"/>
    </i>
    <i>
      <x v="38889"/>
    </i>
    <i>
      <x v="38890"/>
    </i>
    <i>
      <x v="38891"/>
    </i>
    <i>
      <x v="38892"/>
    </i>
    <i>
      <x v="38893"/>
    </i>
    <i>
      <x v="38894"/>
    </i>
    <i>
      <x v="38895"/>
    </i>
    <i>
      <x v="38896"/>
    </i>
    <i>
      <x v="38897"/>
    </i>
    <i>
      <x v="38898"/>
    </i>
    <i>
      <x v="38899"/>
    </i>
    <i>
      <x v="38900"/>
    </i>
    <i>
      <x v="38901"/>
    </i>
    <i>
      <x v="38902"/>
    </i>
    <i>
      <x v="38903"/>
    </i>
    <i>
      <x v="38904"/>
    </i>
    <i>
      <x v="38905"/>
    </i>
    <i>
      <x v="38906"/>
    </i>
    <i>
      <x v="38907"/>
    </i>
    <i>
      <x v="38908"/>
    </i>
    <i>
      <x v="38909"/>
    </i>
    <i>
      <x v="38910"/>
    </i>
    <i>
      <x v="38911"/>
    </i>
    <i>
      <x v="38912"/>
    </i>
    <i>
      <x v="38913"/>
    </i>
    <i>
      <x v="38914"/>
    </i>
    <i>
      <x v="38915"/>
    </i>
    <i>
      <x v="38916"/>
    </i>
    <i>
      <x v="38917"/>
    </i>
    <i>
      <x v="38918"/>
    </i>
    <i>
      <x v="38919"/>
    </i>
    <i>
      <x v="38920"/>
    </i>
    <i>
      <x v="38921"/>
    </i>
    <i>
      <x v="38922"/>
    </i>
    <i>
      <x v="38923"/>
    </i>
    <i>
      <x v="38924"/>
    </i>
    <i>
      <x v="38925"/>
    </i>
    <i>
      <x v="38926"/>
    </i>
    <i>
      <x v="38927"/>
    </i>
    <i>
      <x v="38928"/>
    </i>
    <i>
      <x v="38929"/>
    </i>
    <i>
      <x v="38930"/>
    </i>
    <i>
      <x v="38931"/>
    </i>
    <i>
      <x v="38932"/>
    </i>
    <i>
      <x v="38933"/>
    </i>
    <i>
      <x v="38934"/>
    </i>
    <i>
      <x v="38935"/>
    </i>
    <i>
      <x v="38936"/>
    </i>
    <i>
      <x v="38937"/>
    </i>
    <i>
      <x v="38938"/>
    </i>
    <i>
      <x v="38939"/>
    </i>
    <i>
      <x v="38940"/>
    </i>
    <i>
      <x v="38941"/>
    </i>
    <i>
      <x v="38942"/>
    </i>
    <i>
      <x v="38943"/>
    </i>
    <i>
      <x v="38944"/>
    </i>
    <i>
      <x v="38945"/>
    </i>
    <i>
      <x v="38946"/>
    </i>
    <i>
      <x v="38947"/>
    </i>
    <i>
      <x v="38948"/>
    </i>
    <i>
      <x v="38949"/>
    </i>
    <i>
      <x v="38950"/>
    </i>
    <i>
      <x v="38951"/>
    </i>
    <i>
      <x v="38952"/>
    </i>
    <i>
      <x v="38953"/>
    </i>
    <i>
      <x v="38954"/>
    </i>
    <i>
      <x v="38955"/>
    </i>
    <i>
      <x v="38956"/>
    </i>
    <i>
      <x v="38957"/>
    </i>
    <i>
      <x v="38958"/>
    </i>
    <i>
      <x v="38959"/>
    </i>
    <i>
      <x v="38960"/>
    </i>
    <i>
      <x v="38961"/>
    </i>
    <i>
      <x v="38962"/>
    </i>
    <i>
      <x v="38963"/>
    </i>
    <i>
      <x v="38964"/>
    </i>
    <i>
      <x v="38965"/>
    </i>
    <i>
      <x v="38966"/>
    </i>
    <i>
      <x v="38967"/>
    </i>
    <i>
      <x v="38968"/>
    </i>
    <i>
      <x v="38969"/>
    </i>
    <i>
      <x v="38970"/>
    </i>
    <i>
      <x v="38971"/>
    </i>
    <i>
      <x v="38972"/>
    </i>
    <i>
      <x v="38973"/>
    </i>
    <i>
      <x v="38974"/>
    </i>
    <i>
      <x v="38975"/>
    </i>
    <i>
      <x v="38976"/>
    </i>
    <i>
      <x v="38977"/>
    </i>
    <i>
      <x v="38978"/>
    </i>
    <i>
      <x v="38979"/>
    </i>
    <i>
      <x v="38980"/>
    </i>
    <i>
      <x v="38981"/>
    </i>
    <i>
      <x v="38982"/>
    </i>
    <i>
      <x v="38983"/>
    </i>
    <i>
      <x v="38984"/>
    </i>
    <i>
      <x v="38985"/>
    </i>
    <i>
      <x v="38986"/>
    </i>
    <i>
      <x v="38987"/>
    </i>
    <i>
      <x v="38988"/>
    </i>
    <i>
      <x v="38989"/>
    </i>
    <i>
      <x v="38990"/>
    </i>
    <i>
      <x v="38991"/>
    </i>
    <i>
      <x v="38992"/>
    </i>
    <i>
      <x v="38993"/>
    </i>
    <i>
      <x v="38994"/>
    </i>
    <i>
      <x v="38995"/>
    </i>
    <i>
      <x v="38996"/>
    </i>
    <i>
      <x v="38997"/>
    </i>
    <i>
      <x v="38998"/>
    </i>
    <i>
      <x v="38999"/>
    </i>
    <i>
      <x v="39000"/>
    </i>
    <i>
      <x v="39001"/>
    </i>
    <i>
      <x v="39002"/>
    </i>
    <i>
      <x v="39003"/>
    </i>
    <i>
      <x v="39004"/>
    </i>
    <i>
      <x v="39005"/>
    </i>
    <i>
      <x v="39006"/>
    </i>
    <i>
      <x v="39007"/>
    </i>
    <i>
      <x v="39008"/>
    </i>
    <i>
      <x v="39009"/>
    </i>
    <i>
      <x v="39010"/>
    </i>
    <i>
      <x v="39011"/>
    </i>
    <i>
      <x v="39012"/>
    </i>
    <i>
      <x v="39013"/>
    </i>
    <i>
      <x v="39014"/>
    </i>
    <i>
      <x v="39015"/>
    </i>
    <i>
      <x v="39016"/>
    </i>
    <i>
      <x v="39017"/>
    </i>
    <i>
      <x v="39018"/>
    </i>
    <i>
      <x v="39019"/>
    </i>
    <i>
      <x v="39020"/>
    </i>
    <i>
      <x v="39021"/>
    </i>
    <i>
      <x v="39022"/>
    </i>
    <i>
      <x v="39023"/>
    </i>
    <i>
      <x v="39024"/>
    </i>
    <i>
      <x v="39025"/>
    </i>
    <i>
      <x v="39026"/>
    </i>
    <i>
      <x v="39027"/>
    </i>
    <i>
      <x v="39028"/>
    </i>
    <i>
      <x v="39029"/>
    </i>
    <i>
      <x v="39030"/>
    </i>
    <i>
      <x v="39031"/>
    </i>
    <i>
      <x v="39032"/>
    </i>
    <i>
      <x v="39033"/>
    </i>
    <i>
      <x v="39034"/>
    </i>
    <i>
      <x v="39035"/>
    </i>
    <i>
      <x v="39036"/>
    </i>
    <i>
      <x v="39037"/>
    </i>
    <i>
      <x v="39038"/>
    </i>
    <i>
      <x v="39039"/>
    </i>
    <i>
      <x v="39040"/>
    </i>
    <i>
      <x v="39041"/>
    </i>
    <i>
      <x v="39042"/>
    </i>
    <i>
      <x v="39043"/>
    </i>
    <i>
      <x v="39044"/>
    </i>
    <i>
      <x v="39045"/>
    </i>
    <i>
      <x v="39046"/>
    </i>
    <i>
      <x v="39047"/>
    </i>
    <i>
      <x v="39048"/>
    </i>
    <i>
      <x v="39049"/>
    </i>
    <i>
      <x v="39050"/>
    </i>
    <i>
      <x v="39051"/>
    </i>
    <i>
      <x v="39052"/>
    </i>
    <i>
      <x v="39053"/>
    </i>
    <i>
      <x v="39054"/>
    </i>
    <i>
      <x v="39055"/>
    </i>
    <i>
      <x v="39056"/>
    </i>
    <i>
      <x v="39057"/>
    </i>
    <i>
      <x v="39058"/>
    </i>
    <i>
      <x v="39059"/>
    </i>
    <i>
      <x v="39060"/>
    </i>
    <i>
      <x v="39061"/>
    </i>
    <i>
      <x v="39062"/>
    </i>
    <i>
      <x v="39063"/>
    </i>
    <i>
      <x v="39064"/>
    </i>
    <i>
      <x v="39065"/>
    </i>
    <i>
      <x v="39066"/>
    </i>
    <i>
      <x v="39067"/>
    </i>
    <i>
      <x v="39068"/>
    </i>
    <i>
      <x v="39069"/>
    </i>
    <i>
      <x v="39070"/>
    </i>
    <i>
      <x v="39071"/>
    </i>
    <i>
      <x v="39072"/>
    </i>
    <i>
      <x v="39073"/>
    </i>
    <i>
      <x v="39074"/>
    </i>
    <i>
      <x v="39075"/>
    </i>
    <i>
      <x v="39076"/>
    </i>
    <i>
      <x v="39077"/>
    </i>
    <i>
      <x v="39078"/>
    </i>
    <i>
      <x v="39079"/>
    </i>
    <i>
      <x v="39080"/>
    </i>
    <i>
      <x v="39081"/>
    </i>
    <i>
      <x v="39082"/>
    </i>
    <i>
      <x v="39083"/>
    </i>
    <i>
      <x v="39084"/>
    </i>
    <i>
      <x v="39085"/>
    </i>
    <i>
      <x v="39086"/>
    </i>
    <i>
      <x v="39087"/>
    </i>
    <i>
      <x v="39088"/>
    </i>
    <i>
      <x v="39089"/>
    </i>
    <i>
      <x v="39090"/>
    </i>
    <i>
      <x v="39091"/>
    </i>
    <i>
      <x v="39092"/>
    </i>
    <i>
      <x v="39093"/>
    </i>
    <i>
      <x v="39094"/>
    </i>
    <i>
      <x v="39095"/>
    </i>
    <i>
      <x v="39096"/>
    </i>
    <i>
      <x v="39097"/>
    </i>
    <i>
      <x v="39098"/>
    </i>
    <i>
      <x v="39099"/>
    </i>
    <i>
      <x v="39100"/>
    </i>
    <i>
      <x v="39101"/>
    </i>
    <i>
      <x v="39102"/>
    </i>
    <i>
      <x v="39103"/>
    </i>
    <i>
      <x v="39104"/>
    </i>
    <i>
      <x v="39105"/>
    </i>
    <i>
      <x v="39106"/>
    </i>
    <i>
      <x v="39107"/>
    </i>
    <i>
      <x v="39108"/>
    </i>
    <i>
      <x v="39109"/>
    </i>
    <i>
      <x v="39110"/>
    </i>
    <i>
      <x v="39111"/>
    </i>
    <i>
      <x v="39112"/>
    </i>
    <i>
      <x v="39113"/>
    </i>
    <i>
      <x v="39114"/>
    </i>
    <i>
      <x v="39115"/>
    </i>
    <i>
      <x v="39116"/>
    </i>
    <i>
      <x v="39117"/>
    </i>
    <i>
      <x v="39118"/>
    </i>
    <i>
      <x v="39119"/>
    </i>
    <i>
      <x v="39120"/>
    </i>
    <i>
      <x v="39121"/>
    </i>
    <i>
      <x v="39122"/>
    </i>
    <i>
      <x v="39123"/>
    </i>
    <i>
      <x v="39124"/>
    </i>
    <i>
      <x v="39125"/>
    </i>
    <i>
      <x v="39126"/>
    </i>
    <i>
      <x v="39127"/>
    </i>
    <i>
      <x v="39128"/>
    </i>
    <i>
      <x v="39129"/>
    </i>
    <i>
      <x v="39130"/>
    </i>
    <i>
      <x v="39131"/>
    </i>
    <i>
      <x v="39132"/>
    </i>
    <i>
      <x v="39133"/>
    </i>
    <i>
      <x v="39134"/>
    </i>
    <i>
      <x v="39135"/>
    </i>
    <i>
      <x v="39136"/>
    </i>
    <i>
      <x v="39137"/>
    </i>
    <i>
      <x v="39138"/>
    </i>
    <i>
      <x v="39139"/>
    </i>
    <i>
      <x v="39140"/>
    </i>
    <i>
      <x v="39141"/>
    </i>
    <i>
      <x v="39142"/>
    </i>
    <i>
      <x v="39143"/>
    </i>
    <i>
      <x v="39144"/>
    </i>
    <i>
      <x v="39145"/>
    </i>
    <i>
      <x v="39146"/>
    </i>
    <i>
      <x v="39147"/>
    </i>
    <i>
      <x v="39148"/>
    </i>
    <i>
      <x v="39149"/>
    </i>
    <i>
      <x v="39150"/>
    </i>
    <i>
      <x v="39151"/>
    </i>
    <i>
      <x v="39152"/>
    </i>
    <i>
      <x v="39153"/>
    </i>
    <i>
      <x v="39154"/>
    </i>
    <i>
      <x v="39155"/>
    </i>
    <i>
      <x v="39156"/>
    </i>
    <i>
      <x v="39157"/>
    </i>
    <i>
      <x v="39158"/>
    </i>
    <i>
      <x v="39159"/>
    </i>
    <i>
      <x v="39160"/>
    </i>
    <i>
      <x v="39161"/>
    </i>
    <i>
      <x v="39162"/>
    </i>
    <i>
      <x v="39163"/>
    </i>
    <i>
      <x v="39164"/>
    </i>
    <i>
      <x v="39165"/>
    </i>
    <i>
      <x v="39166"/>
    </i>
    <i>
      <x v="39167"/>
    </i>
    <i>
      <x v="39168"/>
    </i>
    <i>
      <x v="39169"/>
    </i>
    <i>
      <x v="39170"/>
    </i>
    <i>
      <x v="39171"/>
    </i>
    <i>
      <x v="39172"/>
    </i>
    <i>
      <x v="39173"/>
    </i>
    <i>
      <x v="39174"/>
    </i>
    <i>
      <x v="39175"/>
    </i>
    <i>
      <x v="39176"/>
    </i>
    <i>
      <x v="39177"/>
    </i>
    <i>
      <x v="39178"/>
    </i>
    <i>
      <x v="39179"/>
    </i>
    <i>
      <x v="39180"/>
    </i>
    <i>
      <x v="39181"/>
    </i>
    <i>
      <x v="39182"/>
    </i>
    <i>
      <x v="39183"/>
    </i>
    <i>
      <x v="39184"/>
    </i>
    <i>
      <x v="39185"/>
    </i>
    <i>
      <x v="39186"/>
    </i>
    <i>
      <x v="39187"/>
    </i>
    <i>
      <x v="39188"/>
    </i>
    <i>
      <x v="39189"/>
    </i>
    <i>
      <x v="39190"/>
    </i>
    <i>
      <x v="39191"/>
    </i>
    <i>
      <x v="39192"/>
    </i>
    <i>
      <x v="39193"/>
    </i>
    <i>
      <x v="39194"/>
    </i>
    <i>
      <x v="39195"/>
    </i>
    <i>
      <x v="39196"/>
    </i>
    <i>
      <x v="39197"/>
    </i>
    <i>
      <x v="39198"/>
    </i>
    <i>
      <x v="39199"/>
    </i>
    <i>
      <x v="39200"/>
    </i>
    <i>
      <x v="39201"/>
    </i>
    <i>
      <x v="39202"/>
    </i>
    <i>
      <x v="39203"/>
    </i>
    <i>
      <x v="39204"/>
    </i>
    <i>
      <x v="39205"/>
    </i>
    <i>
      <x v="39206"/>
    </i>
    <i>
      <x v="39207"/>
    </i>
    <i>
      <x v="39208"/>
    </i>
    <i>
      <x v="39209"/>
    </i>
    <i>
      <x v="39210"/>
    </i>
    <i>
      <x v="39211"/>
    </i>
    <i>
      <x v="39212"/>
    </i>
    <i>
      <x v="39213"/>
    </i>
    <i>
      <x v="39214"/>
    </i>
    <i>
      <x v="39215"/>
    </i>
    <i>
      <x v="39216"/>
    </i>
    <i>
      <x v="39217"/>
    </i>
    <i>
      <x v="39218"/>
    </i>
    <i>
      <x v="39219"/>
    </i>
    <i>
      <x v="39220"/>
    </i>
    <i>
      <x v="39221"/>
    </i>
    <i>
      <x v="39222"/>
    </i>
    <i>
      <x v="39223"/>
    </i>
    <i>
      <x v="39224"/>
    </i>
    <i>
      <x v="39225"/>
    </i>
    <i>
      <x v="39226"/>
    </i>
    <i>
      <x v="39227"/>
    </i>
    <i>
      <x v="39228"/>
    </i>
    <i>
      <x v="39229"/>
    </i>
    <i>
      <x v="39230"/>
    </i>
    <i>
      <x v="39231"/>
    </i>
    <i>
      <x v="39232"/>
    </i>
    <i>
      <x v="39233"/>
    </i>
    <i>
      <x v="39234"/>
    </i>
    <i>
      <x v="39235"/>
    </i>
    <i>
      <x v="39236"/>
    </i>
    <i>
      <x v="39237"/>
    </i>
    <i>
      <x v="39238"/>
    </i>
    <i>
      <x v="39239"/>
    </i>
    <i>
      <x v="39240"/>
    </i>
    <i>
      <x v="39241"/>
    </i>
    <i>
      <x v="39242"/>
    </i>
    <i>
      <x v="39243"/>
    </i>
    <i>
      <x v="39244"/>
    </i>
    <i>
      <x v="39245"/>
    </i>
    <i>
      <x v="39246"/>
    </i>
    <i>
      <x v="39247"/>
    </i>
    <i>
      <x v="39248"/>
    </i>
    <i>
      <x v="39249"/>
    </i>
    <i>
      <x v="39250"/>
    </i>
    <i>
      <x v="39251"/>
    </i>
    <i>
      <x v="39252"/>
    </i>
    <i>
      <x v="39253"/>
    </i>
    <i>
      <x v="39254"/>
    </i>
    <i>
      <x v="39255"/>
    </i>
    <i>
      <x v="39256"/>
    </i>
    <i>
      <x v="39257"/>
    </i>
    <i>
      <x v="39258"/>
    </i>
    <i>
      <x v="39259"/>
    </i>
    <i>
      <x v="39260"/>
    </i>
    <i>
      <x v="39261"/>
    </i>
    <i>
      <x v="39262"/>
    </i>
    <i>
      <x v="39263"/>
    </i>
    <i>
      <x v="39264"/>
    </i>
    <i>
      <x v="39265"/>
    </i>
    <i>
      <x v="39266"/>
    </i>
    <i>
      <x v="39267"/>
    </i>
    <i>
      <x v="39268"/>
    </i>
    <i>
      <x v="39269"/>
    </i>
    <i>
      <x v="39270"/>
    </i>
    <i>
      <x v="39271"/>
    </i>
    <i>
      <x v="39272"/>
    </i>
    <i>
      <x v="39273"/>
    </i>
    <i>
      <x v="39274"/>
    </i>
    <i>
      <x v="39275"/>
    </i>
    <i>
      <x v="39276"/>
    </i>
    <i>
      <x v="39277"/>
    </i>
    <i>
      <x v="39278"/>
    </i>
    <i>
      <x v="39279"/>
    </i>
    <i>
      <x v="39280"/>
    </i>
    <i>
      <x v="39281"/>
    </i>
    <i>
      <x v="39282"/>
    </i>
    <i>
      <x v="39283"/>
    </i>
    <i>
      <x v="39284"/>
    </i>
    <i>
      <x v="39285"/>
    </i>
    <i>
      <x v="39286"/>
    </i>
    <i>
      <x v="39287"/>
    </i>
    <i>
      <x v="39288"/>
    </i>
    <i>
      <x v="39289"/>
    </i>
    <i>
      <x v="39290"/>
    </i>
    <i>
      <x v="39291"/>
    </i>
    <i>
      <x v="39292"/>
    </i>
    <i>
      <x v="39293"/>
    </i>
    <i>
      <x v="39294"/>
    </i>
    <i>
      <x v="39295"/>
    </i>
    <i>
      <x v="39296"/>
    </i>
    <i>
      <x v="39297"/>
    </i>
    <i>
      <x v="39298"/>
    </i>
    <i>
      <x v="39299"/>
    </i>
    <i>
      <x v="39300"/>
    </i>
    <i>
      <x v="39301"/>
    </i>
    <i>
      <x v="39302"/>
    </i>
    <i>
      <x v="39303"/>
    </i>
    <i>
      <x v="39304"/>
    </i>
    <i>
      <x v="39305"/>
    </i>
    <i>
      <x v="39306"/>
    </i>
    <i>
      <x v="39307"/>
    </i>
    <i>
      <x v="39308"/>
    </i>
    <i>
      <x v="39309"/>
    </i>
    <i>
      <x v="39310"/>
    </i>
    <i>
      <x v="39311"/>
    </i>
    <i>
      <x v="39312"/>
    </i>
    <i>
      <x v="39313"/>
    </i>
    <i>
      <x v="39314"/>
    </i>
    <i>
      <x v="39315"/>
    </i>
    <i>
      <x v="39316"/>
    </i>
    <i>
      <x v="39317"/>
    </i>
    <i>
      <x v="39318"/>
    </i>
    <i>
      <x v="39319"/>
    </i>
    <i>
      <x v="39320"/>
    </i>
    <i>
      <x v="39321"/>
    </i>
    <i>
      <x v="39322"/>
    </i>
    <i>
      <x v="39323"/>
    </i>
    <i>
      <x v="39324"/>
    </i>
    <i>
      <x v="39325"/>
    </i>
    <i>
      <x v="39326"/>
    </i>
    <i>
      <x v="39327"/>
    </i>
    <i>
      <x v="39328"/>
    </i>
    <i>
      <x v="39329"/>
    </i>
    <i>
      <x v="39330"/>
    </i>
    <i>
      <x v="39331"/>
    </i>
    <i>
      <x v="39332"/>
    </i>
    <i>
      <x v="39333"/>
    </i>
    <i>
      <x v="39334"/>
    </i>
    <i>
      <x v="39335"/>
    </i>
    <i>
      <x v="39336"/>
    </i>
    <i>
      <x v="39337"/>
    </i>
    <i>
      <x v="39338"/>
    </i>
    <i>
      <x v="39339"/>
    </i>
    <i>
      <x v="39340"/>
    </i>
    <i>
      <x v="39341"/>
    </i>
    <i>
      <x v="39342"/>
    </i>
    <i>
      <x v="39343"/>
    </i>
    <i>
      <x v="39344"/>
    </i>
    <i>
      <x v="39345"/>
    </i>
    <i>
      <x v="39346"/>
    </i>
    <i>
      <x v="39347"/>
    </i>
    <i>
      <x v="39348"/>
    </i>
    <i>
      <x v="39349"/>
    </i>
    <i>
      <x v="39350"/>
    </i>
    <i>
      <x v="39351"/>
    </i>
    <i>
      <x v="39352"/>
    </i>
    <i>
      <x v="39353"/>
    </i>
    <i>
      <x v="39354"/>
    </i>
    <i>
      <x v="39355"/>
    </i>
    <i>
      <x v="39356"/>
    </i>
    <i>
      <x v="39357"/>
    </i>
    <i>
      <x v="39358"/>
    </i>
    <i>
      <x v="39359"/>
    </i>
    <i>
      <x v="39360"/>
    </i>
    <i>
      <x v="39361"/>
    </i>
    <i>
      <x v="39362"/>
    </i>
    <i>
      <x v="39363"/>
    </i>
    <i>
      <x v="39364"/>
    </i>
    <i>
      <x v="39365"/>
    </i>
    <i>
      <x v="39366"/>
    </i>
    <i>
      <x v="39367"/>
    </i>
    <i>
      <x v="39368"/>
    </i>
    <i>
      <x v="39369"/>
    </i>
    <i>
      <x v="39370"/>
    </i>
    <i>
      <x v="39371"/>
    </i>
    <i>
      <x v="39372"/>
    </i>
    <i>
      <x v="39373"/>
    </i>
    <i>
      <x v="39374"/>
    </i>
    <i>
      <x v="39375"/>
    </i>
    <i>
      <x v="39376"/>
    </i>
    <i>
      <x v="39377"/>
    </i>
    <i>
      <x v="39378"/>
    </i>
    <i>
      <x v="39379"/>
    </i>
    <i>
      <x v="39380"/>
    </i>
    <i>
      <x v="39381"/>
    </i>
    <i>
      <x v="39382"/>
    </i>
    <i>
      <x v="39383"/>
    </i>
    <i>
      <x v="39384"/>
    </i>
    <i>
      <x v="39385"/>
    </i>
    <i>
      <x v="39386"/>
    </i>
    <i>
      <x v="39387"/>
    </i>
    <i>
      <x v="39388"/>
    </i>
    <i>
      <x v="39389"/>
    </i>
    <i>
      <x v="39390"/>
    </i>
    <i>
      <x v="39391"/>
    </i>
    <i>
      <x v="39392"/>
    </i>
    <i>
      <x v="39393"/>
    </i>
    <i>
      <x v="39394"/>
    </i>
    <i>
      <x v="39395"/>
    </i>
    <i>
      <x v="39396"/>
    </i>
    <i>
      <x v="39397"/>
    </i>
    <i>
      <x v="39398"/>
    </i>
    <i>
      <x v="39399"/>
    </i>
    <i>
      <x v="39400"/>
    </i>
    <i>
      <x v="39401"/>
    </i>
    <i>
      <x v="39402"/>
    </i>
    <i>
      <x v="39403"/>
    </i>
    <i>
      <x v="39404"/>
    </i>
    <i>
      <x v="39405"/>
    </i>
    <i>
      <x v="39406"/>
    </i>
    <i>
      <x v="39407"/>
    </i>
    <i>
      <x v="39408"/>
    </i>
    <i>
      <x v="39409"/>
    </i>
    <i>
      <x v="39410"/>
    </i>
    <i>
      <x v="39411"/>
    </i>
    <i>
      <x v="39412"/>
    </i>
    <i>
      <x v="39413"/>
    </i>
    <i>
      <x v="39414"/>
    </i>
    <i>
      <x v="39415"/>
    </i>
    <i>
      <x v="39416"/>
    </i>
    <i>
      <x v="39417"/>
    </i>
    <i>
      <x v="39418"/>
    </i>
    <i>
      <x v="39419"/>
    </i>
    <i>
      <x v="39420"/>
    </i>
    <i>
      <x v="39421"/>
    </i>
    <i>
      <x v="39422"/>
    </i>
    <i>
      <x v="39423"/>
    </i>
    <i>
      <x v="39424"/>
    </i>
    <i>
      <x v="39425"/>
    </i>
    <i>
      <x v="39426"/>
    </i>
    <i>
      <x v="39427"/>
    </i>
    <i>
      <x v="39428"/>
    </i>
    <i>
      <x v="39429"/>
    </i>
    <i>
      <x v="39430"/>
    </i>
    <i>
      <x v="39431"/>
    </i>
    <i>
      <x v="39432"/>
    </i>
    <i>
      <x v="39433"/>
    </i>
    <i>
      <x v="39434"/>
    </i>
    <i>
      <x v="39435"/>
    </i>
    <i>
      <x v="39436"/>
    </i>
    <i>
      <x v="39437"/>
    </i>
    <i>
      <x v="39438"/>
    </i>
    <i>
      <x v="39439"/>
    </i>
    <i>
      <x v="39440"/>
    </i>
    <i>
      <x v="39441"/>
    </i>
    <i>
      <x v="39442"/>
    </i>
    <i>
      <x v="39443"/>
    </i>
    <i>
      <x v="39444"/>
    </i>
    <i>
      <x v="39445"/>
    </i>
    <i>
      <x v="39446"/>
    </i>
    <i>
      <x v="39447"/>
    </i>
    <i>
      <x v="39448"/>
    </i>
    <i>
      <x v="39449"/>
    </i>
    <i>
      <x v="39450"/>
    </i>
    <i>
      <x v="39451"/>
    </i>
    <i>
      <x v="39452"/>
    </i>
    <i>
      <x v="39453"/>
    </i>
    <i>
      <x v="39454"/>
    </i>
    <i>
      <x v="39455"/>
    </i>
    <i>
      <x v="39456"/>
    </i>
    <i>
      <x v="39457"/>
    </i>
    <i>
      <x v="39458"/>
    </i>
    <i>
      <x v="39459"/>
    </i>
    <i>
      <x v="39460"/>
    </i>
    <i>
      <x v="39461"/>
    </i>
    <i>
      <x v="39462"/>
    </i>
    <i>
      <x v="39463"/>
    </i>
    <i>
      <x v="39464"/>
    </i>
    <i>
      <x v="39465"/>
    </i>
    <i>
      <x v="39466"/>
    </i>
    <i>
      <x v="39467"/>
    </i>
    <i>
      <x v="39468"/>
    </i>
    <i>
      <x v="39469"/>
    </i>
    <i>
      <x v="39470"/>
    </i>
    <i>
      <x v="39471"/>
    </i>
    <i>
      <x v="39472"/>
    </i>
    <i>
      <x v="39473"/>
    </i>
    <i>
      <x v="39474"/>
    </i>
    <i>
      <x v="39475"/>
    </i>
    <i>
      <x v="39476"/>
    </i>
    <i>
      <x v="39477"/>
    </i>
    <i>
      <x v="39478"/>
    </i>
    <i>
      <x v="39479"/>
    </i>
    <i>
      <x v="39480"/>
    </i>
    <i>
      <x v="39481"/>
    </i>
    <i>
      <x v="39482"/>
    </i>
    <i>
      <x v="39483"/>
    </i>
    <i>
      <x v="39484"/>
    </i>
    <i>
      <x v="39485"/>
    </i>
    <i>
      <x v="39486"/>
    </i>
    <i>
      <x v="39487"/>
    </i>
    <i>
      <x v="39488"/>
    </i>
    <i>
      <x v="39489"/>
    </i>
    <i>
      <x v="39490"/>
    </i>
    <i>
      <x v="39491"/>
    </i>
    <i>
      <x v="39492"/>
    </i>
    <i>
      <x v="39493"/>
    </i>
    <i>
      <x v="39494"/>
    </i>
    <i>
      <x v="39495"/>
    </i>
    <i>
      <x v="39496"/>
    </i>
    <i>
      <x v="39497"/>
    </i>
    <i>
      <x v="39498"/>
    </i>
    <i>
      <x v="39499"/>
    </i>
    <i>
      <x v="39500"/>
    </i>
    <i>
      <x v="39501"/>
    </i>
    <i>
      <x v="39502"/>
    </i>
    <i>
      <x v="39503"/>
    </i>
    <i>
      <x v="39504"/>
    </i>
    <i>
      <x v="39505"/>
    </i>
    <i>
      <x v="39506"/>
    </i>
    <i>
      <x v="39507"/>
    </i>
    <i>
      <x v="39508"/>
    </i>
    <i>
      <x v="39509"/>
    </i>
    <i>
      <x v="39510"/>
    </i>
    <i>
      <x v="39511"/>
    </i>
    <i>
      <x v="39512"/>
    </i>
    <i>
      <x v="39513"/>
    </i>
    <i>
      <x v="39514"/>
    </i>
    <i>
      <x v="39515"/>
    </i>
    <i>
      <x v="39516"/>
    </i>
    <i>
      <x v="39517"/>
    </i>
    <i>
      <x v="39518"/>
    </i>
    <i>
      <x v="39519"/>
    </i>
    <i>
      <x v="39520"/>
    </i>
    <i>
      <x v="39521"/>
    </i>
    <i>
      <x v="39522"/>
    </i>
    <i>
      <x v="39523"/>
    </i>
    <i>
      <x v="39524"/>
    </i>
    <i>
      <x v="39525"/>
    </i>
    <i>
      <x v="39526"/>
    </i>
    <i>
      <x v="39527"/>
    </i>
    <i>
      <x v="39528"/>
    </i>
    <i>
      <x v="39529"/>
    </i>
    <i>
      <x v="39530"/>
    </i>
    <i>
      <x v="39531"/>
    </i>
    <i>
      <x v="39532"/>
    </i>
    <i>
      <x v="39533"/>
    </i>
    <i>
      <x v="39534"/>
    </i>
    <i>
      <x v="39535"/>
    </i>
    <i>
      <x v="39536"/>
    </i>
    <i>
      <x v="39537"/>
    </i>
    <i>
      <x v="39538"/>
    </i>
    <i>
      <x v="39539"/>
    </i>
    <i>
      <x v="39540"/>
    </i>
    <i>
      <x v="39541"/>
    </i>
    <i>
      <x v="39542"/>
    </i>
    <i>
      <x v="39543"/>
    </i>
    <i>
      <x v="39544"/>
    </i>
    <i>
      <x v="39545"/>
    </i>
    <i>
      <x v="39546"/>
    </i>
    <i>
      <x v="39547"/>
    </i>
    <i>
      <x v="39548"/>
    </i>
    <i>
      <x v="39549"/>
    </i>
    <i>
      <x v="39550"/>
    </i>
    <i>
      <x v="39551"/>
    </i>
    <i>
      <x v="39552"/>
    </i>
    <i>
      <x v="39553"/>
    </i>
    <i>
      <x v="39554"/>
    </i>
    <i>
      <x v="39555"/>
    </i>
    <i>
      <x v="39556"/>
    </i>
    <i>
      <x v="39557"/>
    </i>
    <i>
      <x v="39558"/>
    </i>
    <i>
      <x v="39559"/>
    </i>
    <i>
      <x v="39560"/>
    </i>
    <i>
      <x v="39561"/>
    </i>
    <i>
      <x v="39562"/>
    </i>
    <i>
      <x v="39563"/>
    </i>
    <i>
      <x v="39564"/>
    </i>
    <i>
      <x v="39565"/>
    </i>
    <i>
      <x v="39566"/>
    </i>
    <i>
      <x v="39567"/>
    </i>
    <i>
      <x v="39568"/>
    </i>
    <i>
      <x v="39569"/>
    </i>
    <i>
      <x v="39570"/>
    </i>
    <i>
      <x v="39571"/>
    </i>
    <i>
      <x v="39572"/>
    </i>
    <i>
      <x v="39573"/>
    </i>
    <i>
      <x v="39574"/>
    </i>
    <i>
      <x v="39575"/>
    </i>
    <i>
      <x v="39576"/>
    </i>
    <i>
      <x v="39577"/>
    </i>
    <i>
      <x v="39578"/>
    </i>
    <i>
      <x v="39579"/>
    </i>
    <i>
      <x v="39580"/>
    </i>
    <i>
      <x v="39581"/>
    </i>
    <i>
      <x v="39582"/>
    </i>
    <i>
      <x v="39583"/>
    </i>
    <i>
      <x v="39584"/>
    </i>
    <i>
      <x v="39585"/>
    </i>
    <i>
      <x v="39586"/>
    </i>
    <i>
      <x v="39587"/>
    </i>
    <i>
      <x v="39588"/>
    </i>
    <i>
      <x v="39589"/>
    </i>
    <i>
      <x v="39590"/>
    </i>
    <i>
      <x v="39591"/>
    </i>
    <i>
      <x v="39592"/>
    </i>
    <i>
      <x v="39593"/>
    </i>
    <i>
      <x v="39594"/>
    </i>
    <i>
      <x v="39595"/>
    </i>
    <i>
      <x v="39596"/>
    </i>
    <i>
      <x v="39597"/>
    </i>
    <i>
      <x v="39598"/>
    </i>
    <i>
      <x v="39599"/>
    </i>
    <i>
      <x v="39600"/>
    </i>
    <i>
      <x v="39601"/>
    </i>
    <i>
      <x v="39602"/>
    </i>
    <i>
      <x v="39603"/>
    </i>
    <i>
      <x v="39604"/>
    </i>
    <i>
      <x v="39605"/>
    </i>
    <i>
      <x v="39606"/>
    </i>
    <i>
      <x v="39607"/>
    </i>
    <i>
      <x v="39608"/>
    </i>
    <i>
      <x v="39609"/>
    </i>
    <i>
      <x v="39610"/>
    </i>
    <i>
      <x v="39611"/>
    </i>
    <i>
      <x v="39612"/>
    </i>
    <i>
      <x v="39613"/>
    </i>
    <i>
      <x v="39614"/>
    </i>
    <i>
      <x v="39615"/>
    </i>
    <i>
      <x v="39616"/>
    </i>
    <i>
      <x v="39617"/>
    </i>
    <i>
      <x v="39618"/>
    </i>
    <i>
      <x v="39619"/>
    </i>
    <i>
      <x v="39620"/>
    </i>
    <i>
      <x v="39621"/>
    </i>
    <i>
      <x v="39622"/>
    </i>
    <i>
      <x v="39623"/>
    </i>
    <i>
      <x v="39624"/>
    </i>
    <i>
      <x v="39625"/>
    </i>
    <i>
      <x v="39626"/>
    </i>
    <i>
      <x v="39627"/>
    </i>
    <i>
      <x v="39628"/>
    </i>
    <i>
      <x v="39629"/>
    </i>
    <i>
      <x v="39630"/>
    </i>
    <i>
      <x v="39631"/>
    </i>
    <i>
      <x v="39632"/>
    </i>
    <i>
      <x v="39633"/>
    </i>
    <i>
      <x v="39634"/>
    </i>
    <i>
      <x v="39635"/>
    </i>
    <i>
      <x v="39636"/>
    </i>
    <i>
      <x v="39637"/>
    </i>
    <i>
      <x v="39638"/>
    </i>
    <i>
      <x v="39639"/>
    </i>
    <i>
      <x v="39640"/>
    </i>
    <i>
      <x v="39641"/>
    </i>
    <i>
      <x v="39642"/>
    </i>
    <i>
      <x v="39643"/>
    </i>
    <i>
      <x v="39644"/>
    </i>
    <i>
      <x v="39645"/>
    </i>
    <i>
      <x v="39646"/>
    </i>
    <i>
      <x v="39647"/>
    </i>
    <i>
      <x v="39648"/>
    </i>
    <i>
      <x v="39649"/>
    </i>
    <i>
      <x v="39650"/>
    </i>
    <i>
      <x v="39651"/>
    </i>
    <i>
      <x v="39652"/>
    </i>
    <i>
      <x v="39653"/>
    </i>
    <i>
      <x v="39654"/>
    </i>
    <i>
      <x v="39655"/>
    </i>
    <i>
      <x v="39656"/>
    </i>
    <i>
      <x v="39657"/>
    </i>
    <i>
      <x v="39658"/>
    </i>
    <i>
      <x v="39659"/>
    </i>
    <i>
      <x v="39660"/>
    </i>
    <i>
      <x v="39661"/>
    </i>
    <i>
      <x v="39662"/>
    </i>
    <i>
      <x v="39663"/>
    </i>
    <i>
      <x v="39664"/>
    </i>
    <i>
      <x v="39665"/>
    </i>
    <i>
      <x v="39666"/>
    </i>
    <i>
      <x v="39667"/>
    </i>
    <i>
      <x v="39668"/>
    </i>
    <i>
      <x v="39669"/>
    </i>
    <i>
      <x v="39670"/>
    </i>
    <i>
      <x v="39671"/>
    </i>
    <i>
      <x v="39672"/>
    </i>
    <i>
      <x v="39673"/>
    </i>
    <i>
      <x v="39674"/>
    </i>
    <i>
      <x v="39675"/>
    </i>
    <i>
      <x v="39676"/>
    </i>
    <i>
      <x v="39677"/>
    </i>
    <i>
      <x v="39678"/>
    </i>
    <i>
      <x v="39679"/>
    </i>
    <i>
      <x v="39680"/>
    </i>
    <i>
      <x v="39681"/>
    </i>
    <i>
      <x v="39682"/>
    </i>
    <i>
      <x v="39683"/>
    </i>
    <i>
      <x v="39684"/>
    </i>
    <i>
      <x v="39685"/>
    </i>
    <i>
      <x v="39686"/>
    </i>
    <i>
      <x v="39687"/>
    </i>
    <i>
      <x v="39688"/>
    </i>
    <i>
      <x v="39689"/>
    </i>
    <i>
      <x v="39690"/>
    </i>
    <i>
      <x v="39691"/>
    </i>
    <i>
      <x v="39692"/>
    </i>
    <i>
      <x v="39693"/>
    </i>
    <i>
      <x v="39694"/>
    </i>
    <i>
      <x v="39695"/>
    </i>
    <i>
      <x v="39696"/>
    </i>
    <i>
      <x v="39697"/>
    </i>
    <i>
      <x v="39698"/>
    </i>
    <i>
      <x v="39699"/>
    </i>
    <i>
      <x v="39700"/>
    </i>
    <i>
      <x v="39701"/>
    </i>
    <i>
      <x v="39702"/>
    </i>
    <i>
      <x v="39703"/>
    </i>
    <i>
      <x v="39704"/>
    </i>
    <i>
      <x v="39705"/>
    </i>
    <i>
      <x v="39706"/>
    </i>
    <i>
      <x v="39707"/>
    </i>
    <i>
      <x v="39708"/>
    </i>
    <i>
      <x v="39709"/>
    </i>
    <i>
      <x v="39710"/>
    </i>
    <i>
      <x v="39711"/>
    </i>
    <i>
      <x v="39712"/>
    </i>
    <i>
      <x v="39713"/>
    </i>
    <i>
      <x v="39714"/>
    </i>
    <i>
      <x v="39715"/>
    </i>
    <i>
      <x v="39716"/>
    </i>
    <i>
      <x v="39717"/>
    </i>
    <i>
      <x v="39718"/>
    </i>
    <i>
      <x v="39719"/>
    </i>
    <i>
      <x v="39720"/>
    </i>
    <i>
      <x v="39721"/>
    </i>
    <i>
      <x v="39722"/>
    </i>
    <i>
      <x v="39723"/>
    </i>
    <i>
      <x v="39724"/>
    </i>
    <i>
      <x v="39725"/>
    </i>
    <i>
      <x v="39726"/>
    </i>
    <i>
      <x v="39727"/>
    </i>
    <i>
      <x v="39728"/>
    </i>
    <i>
      <x v="39729"/>
    </i>
    <i>
      <x v="39730"/>
    </i>
    <i>
      <x v="39731"/>
    </i>
    <i>
      <x v="39732"/>
    </i>
    <i>
      <x v="39733"/>
    </i>
    <i>
      <x v="39734"/>
    </i>
    <i>
      <x v="39735"/>
    </i>
    <i>
      <x v="39736"/>
    </i>
    <i>
      <x v="39737"/>
    </i>
    <i>
      <x v="39738"/>
    </i>
    <i>
      <x v="39739"/>
    </i>
    <i>
      <x v="39740"/>
    </i>
    <i>
      <x v="39741"/>
    </i>
    <i>
      <x v="39742"/>
    </i>
    <i>
      <x v="39743"/>
    </i>
    <i>
      <x v="39744"/>
    </i>
    <i>
      <x v="39745"/>
    </i>
    <i>
      <x v="39746"/>
    </i>
    <i>
      <x v="39747"/>
    </i>
    <i>
      <x v="39748"/>
    </i>
    <i>
      <x v="39749"/>
    </i>
    <i>
      <x v="39750"/>
    </i>
    <i>
      <x v="39751"/>
    </i>
    <i>
      <x v="39752"/>
    </i>
    <i>
      <x v="39753"/>
    </i>
    <i>
      <x v="39754"/>
    </i>
    <i>
      <x v="39755"/>
    </i>
    <i>
      <x v="39756"/>
    </i>
    <i>
      <x v="39757"/>
    </i>
    <i>
      <x v="39758"/>
    </i>
    <i>
      <x v="39759"/>
    </i>
    <i>
      <x v="39760"/>
    </i>
    <i>
      <x v="39761"/>
    </i>
    <i>
      <x v="39762"/>
    </i>
    <i>
      <x v="39763"/>
    </i>
    <i>
      <x v="39764"/>
    </i>
    <i>
      <x v="39765"/>
    </i>
    <i>
      <x v="39766"/>
    </i>
    <i>
      <x v="39767"/>
    </i>
    <i>
      <x v="39768"/>
    </i>
    <i>
      <x v="39769"/>
    </i>
    <i>
      <x v="39770"/>
    </i>
    <i>
      <x v="39771"/>
    </i>
    <i>
      <x v="39772"/>
    </i>
    <i>
      <x v="39773"/>
    </i>
    <i>
      <x v="39774"/>
    </i>
    <i>
      <x v="39775"/>
    </i>
    <i>
      <x v="39776"/>
    </i>
    <i>
      <x v="39777"/>
    </i>
    <i>
      <x v="39778"/>
    </i>
    <i>
      <x v="39779"/>
    </i>
    <i>
      <x v="39780"/>
    </i>
    <i>
      <x v="39781"/>
    </i>
    <i>
      <x v="39782"/>
    </i>
    <i>
      <x v="39783"/>
    </i>
    <i>
      <x v="39784"/>
    </i>
    <i>
      <x v="39785"/>
    </i>
    <i>
      <x v="39786"/>
    </i>
    <i>
      <x v="39787"/>
    </i>
    <i>
      <x v="39788"/>
    </i>
    <i>
      <x v="39789"/>
    </i>
    <i>
      <x v="39790"/>
    </i>
    <i>
      <x v="39791"/>
    </i>
    <i>
      <x v="39792"/>
    </i>
    <i>
      <x v="39793"/>
    </i>
    <i>
      <x v="39794"/>
    </i>
    <i>
      <x v="39795"/>
    </i>
    <i>
      <x v="39796"/>
    </i>
    <i>
      <x v="39797"/>
    </i>
    <i>
      <x v="39798"/>
    </i>
    <i>
      <x v="39799"/>
    </i>
    <i>
      <x v="39800"/>
    </i>
    <i>
      <x v="39801"/>
    </i>
    <i>
      <x v="39802"/>
    </i>
    <i>
      <x v="39803"/>
    </i>
    <i>
      <x v="39804"/>
    </i>
    <i>
      <x v="39805"/>
    </i>
    <i>
      <x v="39806"/>
    </i>
    <i>
      <x v="39807"/>
    </i>
    <i>
      <x v="39808"/>
    </i>
    <i>
      <x v="39809"/>
    </i>
    <i>
      <x v="39810"/>
    </i>
    <i>
      <x v="39811"/>
    </i>
    <i>
      <x v="39812"/>
    </i>
    <i>
      <x v="39813"/>
    </i>
    <i>
      <x v="39814"/>
    </i>
    <i>
      <x v="39815"/>
    </i>
    <i>
      <x v="39816"/>
    </i>
    <i>
      <x v="39817"/>
    </i>
    <i>
      <x v="39818"/>
    </i>
    <i>
      <x v="39819"/>
    </i>
    <i>
      <x v="39820"/>
    </i>
    <i>
      <x v="39821"/>
    </i>
    <i>
      <x v="39822"/>
    </i>
    <i>
      <x v="39823"/>
    </i>
    <i>
      <x v="39824"/>
    </i>
    <i>
      <x v="39825"/>
    </i>
    <i>
      <x v="39826"/>
    </i>
    <i>
      <x v="39827"/>
    </i>
    <i>
      <x v="39828"/>
    </i>
    <i>
      <x v="39829"/>
    </i>
    <i>
      <x v="39830"/>
    </i>
    <i>
      <x v="39831"/>
    </i>
    <i>
      <x v="39832"/>
    </i>
    <i>
      <x v="39833"/>
    </i>
    <i>
      <x v="39834"/>
    </i>
    <i>
      <x v="39835"/>
    </i>
    <i>
      <x v="39836"/>
    </i>
    <i>
      <x v="39837"/>
    </i>
    <i>
      <x v="39838"/>
    </i>
    <i>
      <x v="39839"/>
    </i>
    <i>
      <x v="39840"/>
    </i>
    <i>
      <x v="39841"/>
    </i>
    <i>
      <x v="39842"/>
    </i>
    <i>
      <x v="39843"/>
    </i>
    <i>
      <x v="39844"/>
    </i>
    <i>
      <x v="39845"/>
    </i>
    <i>
      <x v="39846"/>
    </i>
    <i>
      <x v="39847"/>
    </i>
    <i>
      <x v="39848"/>
    </i>
    <i>
      <x v="39849"/>
    </i>
    <i>
      <x v="39850"/>
    </i>
    <i>
      <x v="39851"/>
    </i>
    <i>
      <x v="39852"/>
    </i>
    <i>
      <x v="39853"/>
    </i>
    <i>
      <x v="39854"/>
    </i>
    <i>
      <x v="39855"/>
    </i>
    <i>
      <x v="39856"/>
    </i>
    <i>
      <x v="39857"/>
    </i>
    <i>
      <x v="39858"/>
    </i>
    <i>
      <x v="39859"/>
    </i>
    <i>
      <x v="39860"/>
    </i>
    <i>
      <x v="39861"/>
    </i>
    <i>
      <x v="39862"/>
    </i>
    <i>
      <x v="39863"/>
    </i>
    <i>
      <x v="39864"/>
    </i>
    <i>
      <x v="39865"/>
    </i>
    <i>
      <x v="39866"/>
    </i>
    <i>
      <x v="39867"/>
    </i>
    <i>
      <x v="39868"/>
    </i>
    <i>
      <x v="39869"/>
    </i>
    <i>
      <x v="39870"/>
    </i>
    <i>
      <x v="39871"/>
    </i>
    <i>
      <x v="39872"/>
    </i>
    <i>
      <x v="39873"/>
    </i>
    <i>
      <x v="39874"/>
    </i>
    <i>
      <x v="39875"/>
    </i>
    <i>
      <x v="39876"/>
    </i>
    <i>
      <x v="39877"/>
    </i>
    <i>
      <x v="39878"/>
    </i>
    <i>
      <x v="39879"/>
    </i>
    <i>
      <x v="39880"/>
    </i>
    <i>
      <x v="39881"/>
    </i>
    <i>
      <x v="39882"/>
    </i>
    <i>
      <x v="39883"/>
    </i>
    <i>
      <x v="39884"/>
    </i>
    <i>
      <x v="39885"/>
    </i>
    <i>
      <x v="39886"/>
    </i>
    <i>
      <x v="39887"/>
    </i>
    <i>
      <x v="39888"/>
    </i>
    <i>
      <x v="39889"/>
    </i>
    <i>
      <x v="39890"/>
    </i>
    <i>
      <x v="39891"/>
    </i>
    <i>
      <x v="39892"/>
    </i>
    <i>
      <x v="39893"/>
    </i>
    <i>
      <x v="39894"/>
    </i>
    <i>
      <x v="39895"/>
    </i>
    <i>
      <x v="39896"/>
    </i>
    <i>
      <x v="39897"/>
    </i>
    <i>
      <x v="39898"/>
    </i>
    <i>
      <x v="39899"/>
    </i>
    <i>
      <x v="39900"/>
    </i>
    <i>
      <x v="39901"/>
    </i>
    <i>
      <x v="39902"/>
    </i>
    <i>
      <x v="39903"/>
    </i>
    <i>
      <x v="39904"/>
    </i>
    <i>
      <x v="39905"/>
    </i>
    <i>
      <x v="39906"/>
    </i>
    <i>
      <x v="39907"/>
    </i>
    <i>
      <x v="39908"/>
    </i>
    <i>
      <x v="39909"/>
    </i>
    <i>
      <x v="39910"/>
    </i>
    <i>
      <x v="39911"/>
    </i>
    <i>
      <x v="39912"/>
    </i>
    <i>
      <x v="39913"/>
    </i>
    <i>
      <x v="39914"/>
    </i>
    <i>
      <x v="39915"/>
    </i>
    <i>
      <x v="39916"/>
    </i>
    <i>
      <x v="39917"/>
    </i>
    <i>
      <x v="39918"/>
    </i>
    <i>
      <x v="39919"/>
    </i>
    <i>
      <x v="39920"/>
    </i>
    <i>
      <x v="39921"/>
    </i>
    <i>
      <x v="39922"/>
    </i>
    <i>
      <x v="39923"/>
    </i>
    <i>
      <x v="39924"/>
    </i>
    <i>
      <x v="39925"/>
    </i>
    <i>
      <x v="39926"/>
    </i>
    <i>
      <x v="39927"/>
    </i>
    <i>
      <x v="39928"/>
    </i>
    <i>
      <x v="39929"/>
    </i>
    <i>
      <x v="39930"/>
    </i>
    <i>
      <x v="39931"/>
    </i>
    <i>
      <x v="39932"/>
    </i>
    <i>
      <x v="39933"/>
    </i>
    <i>
      <x v="39934"/>
    </i>
    <i>
      <x v="39935"/>
    </i>
    <i>
      <x v="39936"/>
    </i>
    <i>
      <x v="39937"/>
    </i>
    <i>
      <x v="39938"/>
    </i>
    <i>
      <x v="39939"/>
    </i>
    <i>
      <x v="39940"/>
    </i>
    <i>
      <x v="39941"/>
    </i>
    <i>
      <x v="39942"/>
    </i>
    <i>
      <x v="39943"/>
    </i>
    <i>
      <x v="39944"/>
    </i>
    <i>
      <x v="39945"/>
    </i>
    <i>
      <x v="39946"/>
    </i>
    <i>
      <x v="39947"/>
    </i>
    <i>
      <x v="39948"/>
    </i>
    <i>
      <x v="39949"/>
    </i>
    <i>
      <x v="39950"/>
    </i>
    <i>
      <x v="39951"/>
    </i>
    <i>
      <x v="39952"/>
    </i>
    <i>
      <x v="39953"/>
    </i>
    <i>
      <x v="39954"/>
    </i>
    <i>
      <x v="39955"/>
    </i>
    <i>
      <x v="39956"/>
    </i>
    <i>
      <x v="39957"/>
    </i>
    <i>
      <x v="39958"/>
    </i>
    <i>
      <x v="39959"/>
    </i>
    <i>
      <x v="39960"/>
    </i>
    <i>
      <x v="39961"/>
    </i>
    <i>
      <x v="39962"/>
    </i>
    <i>
      <x v="39963"/>
    </i>
    <i>
      <x v="39964"/>
    </i>
    <i>
      <x v="39965"/>
    </i>
    <i>
      <x v="39966"/>
    </i>
    <i>
      <x v="39967"/>
    </i>
    <i>
      <x v="39968"/>
    </i>
    <i>
      <x v="39969"/>
    </i>
    <i>
      <x v="39970"/>
    </i>
    <i>
      <x v="39971"/>
    </i>
    <i>
      <x v="39972"/>
    </i>
    <i>
      <x v="39973"/>
    </i>
    <i>
      <x v="39974"/>
    </i>
    <i>
      <x v="39975"/>
    </i>
    <i>
      <x v="39976"/>
    </i>
    <i>
      <x v="39977"/>
    </i>
    <i>
      <x v="39978"/>
    </i>
    <i>
      <x v="39979"/>
    </i>
    <i>
      <x v="39980"/>
    </i>
    <i>
      <x v="39981"/>
    </i>
    <i>
      <x v="39982"/>
    </i>
    <i>
      <x v="39983"/>
    </i>
    <i>
      <x v="39984"/>
    </i>
    <i>
      <x v="39985"/>
    </i>
    <i>
      <x v="39986"/>
    </i>
    <i>
      <x v="39987"/>
    </i>
    <i>
      <x v="39988"/>
    </i>
    <i>
      <x v="39989"/>
    </i>
    <i>
      <x v="39990"/>
    </i>
    <i>
      <x v="39991"/>
    </i>
    <i>
      <x v="39992"/>
    </i>
    <i>
      <x v="39993"/>
    </i>
    <i>
      <x v="39994"/>
    </i>
    <i>
      <x v="39995"/>
    </i>
    <i>
      <x v="39996"/>
    </i>
    <i>
      <x v="39997"/>
    </i>
    <i>
      <x v="39998"/>
    </i>
    <i>
      <x v="39999"/>
    </i>
    <i>
      <x v="40000"/>
    </i>
    <i>
      <x v="40001"/>
    </i>
    <i>
      <x v="40002"/>
    </i>
    <i>
      <x v="40003"/>
    </i>
    <i>
      <x v="40004"/>
    </i>
    <i>
      <x v="40005"/>
    </i>
    <i>
      <x v="40006"/>
    </i>
    <i>
      <x v="40007"/>
    </i>
    <i>
      <x v="40008"/>
    </i>
    <i>
      <x v="40009"/>
    </i>
    <i>
      <x v="40010"/>
    </i>
    <i>
      <x v="40011"/>
    </i>
    <i>
      <x v="40012"/>
    </i>
    <i>
      <x v="40013"/>
    </i>
    <i>
      <x v="40014"/>
    </i>
    <i>
      <x v="40015"/>
    </i>
    <i>
      <x v="40016"/>
    </i>
    <i>
      <x v="40017"/>
    </i>
    <i>
      <x v="40018"/>
    </i>
    <i>
      <x v="40019"/>
    </i>
    <i>
      <x v="40020"/>
    </i>
    <i>
      <x v="40021"/>
    </i>
    <i>
      <x v="40022"/>
    </i>
    <i>
      <x v="40023"/>
    </i>
    <i>
      <x v="40024"/>
    </i>
    <i>
      <x v="40025"/>
    </i>
    <i>
      <x v="40026"/>
    </i>
    <i>
      <x v="40027"/>
    </i>
    <i>
      <x v="40028"/>
    </i>
    <i>
      <x v="40029"/>
    </i>
    <i>
      <x v="40030"/>
    </i>
    <i>
      <x v="40031"/>
    </i>
    <i>
      <x v="40032"/>
    </i>
    <i>
      <x v="40033"/>
    </i>
    <i>
      <x v="40034"/>
    </i>
    <i>
      <x v="40035"/>
    </i>
    <i>
      <x v="40036"/>
    </i>
    <i>
      <x v="40037"/>
    </i>
    <i>
      <x v="40038"/>
    </i>
    <i>
      <x v="40039"/>
    </i>
    <i>
      <x v="40040"/>
    </i>
    <i>
      <x v="40041"/>
    </i>
    <i>
      <x v="40042"/>
    </i>
    <i>
      <x v="40043"/>
    </i>
    <i>
      <x v="40044"/>
    </i>
    <i>
      <x v="40045"/>
    </i>
    <i>
      <x v="40046"/>
    </i>
    <i>
      <x v="40047"/>
    </i>
    <i>
      <x v="40048"/>
    </i>
    <i>
      <x v="40049"/>
    </i>
    <i>
      <x v="40050"/>
    </i>
    <i>
      <x v="40051"/>
    </i>
    <i>
      <x v="40052"/>
    </i>
    <i>
      <x v="40053"/>
    </i>
    <i>
      <x v="40054"/>
    </i>
    <i>
      <x v="40055"/>
    </i>
    <i>
      <x v="40056"/>
    </i>
    <i>
      <x v="40057"/>
    </i>
    <i>
      <x v="40058"/>
    </i>
    <i>
      <x v="40059"/>
    </i>
    <i>
      <x v="40060"/>
    </i>
    <i>
      <x v="40061"/>
    </i>
    <i>
      <x v="40062"/>
    </i>
    <i>
      <x v="40063"/>
    </i>
    <i>
      <x v="40064"/>
    </i>
    <i>
      <x v="40065"/>
    </i>
    <i>
      <x v="40066"/>
    </i>
    <i>
      <x v="40067"/>
    </i>
    <i>
      <x v="40068"/>
    </i>
    <i>
      <x v="40069"/>
    </i>
    <i>
      <x v="40070"/>
    </i>
    <i>
      <x v="40071"/>
    </i>
    <i>
      <x v="40072"/>
    </i>
    <i>
      <x v="40073"/>
    </i>
    <i>
      <x v="40074"/>
    </i>
    <i>
      <x v="40075"/>
    </i>
    <i>
      <x v="40076"/>
    </i>
    <i>
      <x v="40077"/>
    </i>
    <i>
      <x v="40078"/>
    </i>
    <i>
      <x v="40079"/>
    </i>
    <i>
      <x v="40080"/>
    </i>
    <i>
      <x v="40081"/>
    </i>
    <i>
      <x v="40082"/>
    </i>
    <i>
      <x v="40083"/>
    </i>
    <i>
      <x v="40084"/>
    </i>
    <i>
      <x v="40085"/>
    </i>
    <i>
      <x v="40086"/>
    </i>
    <i>
      <x v="40087"/>
    </i>
    <i>
      <x v="40088"/>
    </i>
    <i>
      <x v="40089"/>
    </i>
    <i>
      <x v="40090"/>
    </i>
    <i>
      <x v="40091"/>
    </i>
    <i>
      <x v="40092"/>
    </i>
    <i>
      <x v="40093"/>
    </i>
    <i>
      <x v="40094"/>
    </i>
    <i>
      <x v="40095"/>
    </i>
    <i>
      <x v="40096"/>
    </i>
    <i>
      <x v="40097"/>
    </i>
    <i>
      <x v="40098"/>
    </i>
    <i>
      <x v="40099"/>
    </i>
    <i>
      <x v="40100"/>
    </i>
    <i>
      <x v="40101"/>
    </i>
    <i>
      <x v="40102"/>
    </i>
    <i>
      <x v="40103"/>
    </i>
    <i>
      <x v="40104"/>
    </i>
    <i>
      <x v="40105"/>
    </i>
    <i>
      <x v="40106"/>
    </i>
    <i>
      <x v="40107"/>
    </i>
    <i>
      <x v="40108"/>
    </i>
    <i>
      <x v="40109"/>
    </i>
    <i>
      <x v="40110"/>
    </i>
    <i>
      <x v="40111"/>
    </i>
    <i>
      <x v="40112"/>
    </i>
    <i>
      <x v="40113"/>
    </i>
    <i>
      <x v="40114"/>
    </i>
    <i>
      <x v="40115"/>
    </i>
    <i>
      <x v="40116"/>
    </i>
    <i>
      <x v="40117"/>
    </i>
    <i>
      <x v="40118"/>
    </i>
    <i>
      <x v="40119"/>
    </i>
    <i>
      <x v="40120"/>
    </i>
    <i>
      <x v="40121"/>
    </i>
    <i>
      <x v="40122"/>
    </i>
    <i>
      <x v="40123"/>
    </i>
    <i>
      <x v="40124"/>
    </i>
    <i>
      <x v="40125"/>
    </i>
    <i>
      <x v="40126"/>
    </i>
    <i>
      <x v="40127"/>
    </i>
    <i>
      <x v="40128"/>
    </i>
    <i>
      <x v="40129"/>
    </i>
    <i>
      <x v="40130"/>
    </i>
    <i>
      <x v="40131"/>
    </i>
    <i>
      <x v="40132"/>
    </i>
    <i>
      <x v="40133"/>
    </i>
    <i>
      <x v="40134"/>
    </i>
    <i>
      <x v="40135"/>
    </i>
    <i>
      <x v="40136"/>
    </i>
    <i>
      <x v="40137"/>
    </i>
    <i>
      <x v="40138"/>
    </i>
    <i>
      <x v="40139"/>
    </i>
    <i>
      <x v="40140"/>
    </i>
    <i>
      <x v="40141"/>
    </i>
    <i>
      <x v="40142"/>
    </i>
    <i>
      <x v="40143"/>
    </i>
    <i>
      <x v="40144"/>
    </i>
    <i>
      <x v="40145"/>
    </i>
    <i>
      <x v="40146"/>
    </i>
    <i>
      <x v="40147"/>
    </i>
    <i>
      <x v="40148"/>
    </i>
    <i>
      <x v="40149"/>
    </i>
    <i>
      <x v="40150"/>
    </i>
    <i>
      <x v="40151"/>
    </i>
    <i>
      <x v="40152"/>
    </i>
    <i>
      <x v="40153"/>
    </i>
    <i>
      <x v="40154"/>
    </i>
    <i>
      <x v="40155"/>
    </i>
    <i>
      <x v="40156"/>
    </i>
    <i>
      <x v="40157"/>
    </i>
    <i>
      <x v="40158"/>
    </i>
    <i>
      <x v="40159"/>
    </i>
    <i>
      <x v="40160"/>
    </i>
    <i>
      <x v="40161"/>
    </i>
    <i>
      <x v="40162"/>
    </i>
    <i>
      <x v="40163"/>
    </i>
    <i>
      <x v="40164"/>
    </i>
    <i>
      <x v="40165"/>
    </i>
    <i>
      <x v="40166"/>
    </i>
    <i>
      <x v="40167"/>
    </i>
    <i>
      <x v="40168"/>
    </i>
    <i>
      <x v="40169"/>
    </i>
    <i>
      <x v="40170"/>
    </i>
    <i>
      <x v="40171"/>
    </i>
    <i>
      <x v="40172"/>
    </i>
    <i>
      <x v="40173"/>
    </i>
    <i>
      <x v="40174"/>
    </i>
    <i>
      <x v="40175"/>
    </i>
    <i>
      <x v="40176"/>
    </i>
    <i>
      <x v="40177"/>
    </i>
    <i>
      <x v="40178"/>
    </i>
    <i>
      <x v="40179"/>
    </i>
    <i>
      <x v="40180"/>
    </i>
    <i>
      <x v="40181"/>
    </i>
    <i>
      <x v="40182"/>
    </i>
    <i>
      <x v="40183"/>
    </i>
    <i>
      <x v="40184"/>
    </i>
    <i>
      <x v="40185"/>
    </i>
    <i>
      <x v="40186"/>
    </i>
    <i>
      <x v="40187"/>
    </i>
    <i>
      <x v="40188"/>
    </i>
    <i>
      <x v="40189"/>
    </i>
    <i>
      <x v="40190"/>
    </i>
    <i>
      <x v="40191"/>
    </i>
    <i>
      <x v="40192"/>
    </i>
    <i>
      <x v="40193"/>
    </i>
    <i>
      <x v="40194"/>
    </i>
    <i>
      <x v="40195"/>
    </i>
    <i>
      <x v="40196"/>
    </i>
    <i>
      <x v="40197"/>
    </i>
    <i>
      <x v="40198"/>
    </i>
    <i>
      <x v="40199"/>
    </i>
    <i>
      <x v="40200"/>
    </i>
    <i>
      <x v="40201"/>
    </i>
    <i>
      <x v="40202"/>
    </i>
    <i>
      <x v="40203"/>
    </i>
    <i>
      <x v="40204"/>
    </i>
    <i>
      <x v="40205"/>
    </i>
    <i>
      <x v="40206"/>
    </i>
    <i>
      <x v="40207"/>
    </i>
    <i>
      <x v="40208"/>
    </i>
    <i>
      <x v="40209"/>
    </i>
    <i>
      <x v="40210"/>
    </i>
    <i>
      <x v="40211"/>
    </i>
    <i>
      <x v="40212"/>
    </i>
    <i>
      <x v="40213"/>
    </i>
    <i>
      <x v="40214"/>
    </i>
    <i>
      <x v="40215"/>
    </i>
    <i>
      <x v="40216"/>
    </i>
    <i>
      <x v="40217"/>
    </i>
    <i>
      <x v="40218"/>
    </i>
    <i>
      <x v="40219"/>
    </i>
    <i>
      <x v="40220"/>
    </i>
    <i>
      <x v="40221"/>
    </i>
    <i>
      <x v="40222"/>
    </i>
    <i>
      <x v="40223"/>
    </i>
    <i>
      <x v="40224"/>
    </i>
    <i>
      <x v="40225"/>
    </i>
    <i>
      <x v="40226"/>
    </i>
    <i>
      <x v="40227"/>
    </i>
    <i>
      <x v="40228"/>
    </i>
    <i>
      <x v="40229"/>
    </i>
    <i>
      <x v="40230"/>
    </i>
    <i>
      <x v="40231"/>
    </i>
    <i>
      <x v="40232"/>
    </i>
    <i>
      <x v="40233"/>
    </i>
    <i>
      <x v="40234"/>
    </i>
    <i>
      <x v="40235"/>
    </i>
    <i>
      <x v="40236"/>
    </i>
    <i>
      <x v="40237"/>
    </i>
    <i>
      <x v="40238"/>
    </i>
    <i>
      <x v="40239"/>
    </i>
    <i>
      <x v="40240"/>
    </i>
    <i>
      <x v="40241"/>
    </i>
    <i>
      <x v="40242"/>
    </i>
    <i>
      <x v="40243"/>
    </i>
    <i>
      <x v="40244"/>
    </i>
    <i>
      <x v="40245"/>
    </i>
    <i>
      <x v="40246"/>
    </i>
    <i>
      <x v="40247"/>
    </i>
    <i>
      <x v="40248"/>
    </i>
    <i>
      <x v="40249"/>
    </i>
    <i>
      <x v="40250"/>
    </i>
    <i>
      <x v="40251"/>
    </i>
    <i>
      <x v="40252"/>
    </i>
    <i>
      <x v="40253"/>
    </i>
    <i>
      <x v="40254"/>
    </i>
    <i>
      <x v="40255"/>
    </i>
    <i>
      <x v="40256"/>
    </i>
    <i>
      <x v="40257"/>
    </i>
    <i>
      <x v="40258"/>
    </i>
    <i>
      <x v="40259"/>
    </i>
    <i>
      <x v="40260"/>
    </i>
    <i>
      <x v="40261"/>
    </i>
    <i>
      <x v="40262"/>
    </i>
    <i>
      <x v="40263"/>
    </i>
    <i>
      <x v="40264"/>
    </i>
    <i>
      <x v="40265"/>
    </i>
    <i>
      <x v="40266"/>
    </i>
    <i>
      <x v="40267"/>
    </i>
    <i>
      <x v="40268"/>
    </i>
    <i>
      <x v="40269"/>
    </i>
    <i>
      <x v="40270"/>
    </i>
    <i>
      <x v="40271"/>
    </i>
    <i>
      <x v="40272"/>
    </i>
    <i>
      <x v="40273"/>
    </i>
    <i>
      <x v="40274"/>
    </i>
    <i>
      <x v="40275"/>
    </i>
    <i>
      <x v="40276"/>
    </i>
    <i>
      <x v="40277"/>
    </i>
    <i>
      <x v="40278"/>
    </i>
    <i>
      <x v="40279"/>
    </i>
    <i>
      <x v="40280"/>
    </i>
    <i>
      <x v="40281"/>
    </i>
    <i>
      <x v="40282"/>
    </i>
    <i>
      <x v="40283"/>
    </i>
    <i>
      <x v="40284"/>
    </i>
    <i>
      <x v="40285"/>
    </i>
    <i>
      <x v="40286"/>
    </i>
    <i>
      <x v="40287"/>
    </i>
    <i>
      <x v="40288"/>
    </i>
    <i>
      <x v="40289"/>
    </i>
    <i>
      <x v="40290"/>
    </i>
    <i>
      <x v="40291"/>
    </i>
    <i>
      <x v="40292"/>
    </i>
    <i>
      <x v="40293"/>
    </i>
    <i>
      <x v="40294"/>
    </i>
    <i>
      <x v="40295"/>
    </i>
    <i>
      <x v="40296"/>
    </i>
    <i>
      <x v="40297"/>
    </i>
    <i>
      <x v="40298"/>
    </i>
    <i>
      <x v="40299"/>
    </i>
    <i>
      <x v="40300"/>
    </i>
    <i>
      <x v="40301"/>
    </i>
    <i>
      <x v="40302"/>
    </i>
    <i>
      <x v="40303"/>
    </i>
    <i>
      <x v="40304"/>
    </i>
    <i>
      <x v="40305"/>
    </i>
    <i>
      <x v="40306"/>
    </i>
    <i>
      <x v="40307"/>
    </i>
    <i>
      <x v="40308"/>
    </i>
    <i>
      <x v="40309"/>
    </i>
    <i>
      <x v="40310"/>
    </i>
    <i>
      <x v="40311"/>
    </i>
    <i>
      <x v="40312"/>
    </i>
    <i>
      <x v="40313"/>
    </i>
    <i>
      <x v="40314"/>
    </i>
    <i>
      <x v="40315"/>
    </i>
    <i>
      <x v="40316"/>
    </i>
    <i>
      <x v="40317"/>
    </i>
    <i>
      <x v="40318"/>
    </i>
    <i>
      <x v="40319"/>
    </i>
    <i>
      <x v="40320"/>
    </i>
    <i>
      <x v="40321"/>
    </i>
    <i>
      <x v="40322"/>
    </i>
    <i>
      <x v="40323"/>
    </i>
    <i>
      <x v="40324"/>
    </i>
    <i>
      <x v="40325"/>
    </i>
    <i>
      <x v="40326"/>
    </i>
    <i>
      <x v="40327"/>
    </i>
    <i>
      <x v="40328"/>
    </i>
    <i>
      <x v="40329"/>
    </i>
    <i>
      <x v="40330"/>
    </i>
    <i>
      <x v="40331"/>
    </i>
    <i>
      <x v="40332"/>
    </i>
    <i>
      <x v="40333"/>
    </i>
    <i>
      <x v="40334"/>
    </i>
    <i>
      <x v="40335"/>
    </i>
    <i>
      <x v="40336"/>
    </i>
    <i>
      <x v="40337"/>
    </i>
    <i>
      <x v="40338"/>
    </i>
    <i>
      <x v="40339"/>
    </i>
    <i>
      <x v="40340"/>
    </i>
    <i>
      <x v="40341"/>
    </i>
    <i>
      <x v="40342"/>
    </i>
    <i>
      <x v="40343"/>
    </i>
    <i>
      <x v="40344"/>
    </i>
    <i>
      <x v="40345"/>
    </i>
    <i>
      <x v="40346"/>
    </i>
    <i>
      <x v="40347"/>
    </i>
    <i>
      <x v="40348"/>
    </i>
    <i>
      <x v="40349"/>
    </i>
    <i>
      <x v="40350"/>
    </i>
    <i>
      <x v="40351"/>
    </i>
    <i>
      <x v="40352"/>
    </i>
    <i>
      <x v="40353"/>
    </i>
    <i>
      <x v="40354"/>
    </i>
    <i>
      <x v="40355"/>
    </i>
    <i>
      <x v="40356"/>
    </i>
    <i>
      <x v="40357"/>
    </i>
    <i>
      <x v="40358"/>
    </i>
    <i>
      <x v="40359"/>
    </i>
    <i>
      <x v="40360"/>
    </i>
    <i>
      <x v="40361"/>
    </i>
    <i>
      <x v="40362"/>
    </i>
    <i>
      <x v="40363"/>
    </i>
    <i>
      <x v="40364"/>
    </i>
    <i>
      <x v="40365"/>
    </i>
    <i>
      <x v="40366"/>
    </i>
    <i>
      <x v="40367"/>
    </i>
    <i>
      <x v="40368"/>
    </i>
    <i>
      <x v="40369"/>
    </i>
    <i>
      <x v="40370"/>
    </i>
    <i>
      <x v="40371"/>
    </i>
    <i>
      <x v="40372"/>
    </i>
    <i>
      <x v="40373"/>
    </i>
    <i>
      <x v="40374"/>
    </i>
    <i>
      <x v="40375"/>
    </i>
    <i>
      <x v="40376"/>
    </i>
    <i>
      <x v="40377"/>
    </i>
    <i>
      <x v="40378"/>
    </i>
    <i>
      <x v="40379"/>
    </i>
    <i>
      <x v="40380"/>
    </i>
    <i>
      <x v="40381"/>
    </i>
    <i>
      <x v="40382"/>
    </i>
    <i>
      <x v="40383"/>
    </i>
    <i>
      <x v="40384"/>
    </i>
    <i>
      <x v="40385"/>
    </i>
    <i>
      <x v="40386"/>
    </i>
    <i>
      <x v="40387"/>
    </i>
    <i>
      <x v="40388"/>
    </i>
    <i>
      <x v="40389"/>
    </i>
    <i>
      <x v="40390"/>
    </i>
    <i>
      <x v="40391"/>
    </i>
    <i>
      <x v="40392"/>
    </i>
    <i>
      <x v="40393"/>
    </i>
    <i>
      <x v="40394"/>
    </i>
    <i>
      <x v="40395"/>
    </i>
    <i>
      <x v="40396"/>
    </i>
    <i>
      <x v="40397"/>
    </i>
    <i>
      <x v="40398"/>
    </i>
    <i>
      <x v="40399"/>
    </i>
    <i>
      <x v="40400"/>
    </i>
    <i>
      <x v="40401"/>
    </i>
    <i>
      <x v="40402"/>
    </i>
    <i>
      <x v="40403"/>
    </i>
    <i>
      <x v="40404"/>
    </i>
    <i>
      <x v="40405"/>
    </i>
    <i>
      <x v="40406"/>
    </i>
    <i>
      <x v="40407"/>
    </i>
    <i>
      <x v="40408"/>
    </i>
    <i>
      <x v="40409"/>
    </i>
    <i>
      <x v="40410"/>
    </i>
    <i>
      <x v="40411"/>
    </i>
    <i>
      <x v="40412"/>
    </i>
    <i>
      <x v="40413"/>
    </i>
    <i>
      <x v="40414"/>
    </i>
    <i>
      <x v="40415"/>
    </i>
    <i>
      <x v="40416"/>
    </i>
    <i>
      <x v="40417"/>
    </i>
    <i>
      <x v="40418"/>
    </i>
    <i>
      <x v="40419"/>
    </i>
    <i>
      <x v="40420"/>
    </i>
    <i>
      <x v="40421"/>
    </i>
    <i>
      <x v="40422"/>
    </i>
    <i>
      <x v="40423"/>
    </i>
    <i>
      <x v="40424"/>
    </i>
    <i>
      <x v="40425"/>
    </i>
    <i>
      <x v="40426"/>
    </i>
    <i>
      <x v="40427"/>
    </i>
    <i>
      <x v="40428"/>
    </i>
    <i>
      <x v="40429"/>
    </i>
    <i>
      <x v="40430"/>
    </i>
    <i>
      <x v="40431"/>
    </i>
    <i>
      <x v="40432"/>
    </i>
    <i>
      <x v="40433"/>
    </i>
    <i>
      <x v="40434"/>
    </i>
    <i>
      <x v="40435"/>
    </i>
    <i>
      <x v="40436"/>
    </i>
    <i>
      <x v="40437"/>
    </i>
    <i>
      <x v="40438"/>
    </i>
    <i>
      <x v="40439"/>
    </i>
    <i>
      <x v="40440"/>
    </i>
    <i>
      <x v="40441"/>
    </i>
    <i>
      <x v="40442"/>
    </i>
    <i>
      <x v="40443"/>
    </i>
    <i>
      <x v="40444"/>
    </i>
    <i>
      <x v="40445"/>
    </i>
    <i>
      <x v="40446"/>
    </i>
    <i>
      <x v="40447"/>
    </i>
    <i>
      <x v="40448"/>
    </i>
    <i>
      <x v="40449"/>
    </i>
    <i>
      <x v="40450"/>
    </i>
    <i>
      <x v="40451"/>
    </i>
    <i>
      <x v="40452"/>
    </i>
    <i>
      <x v="40453"/>
    </i>
    <i>
      <x v="40454"/>
    </i>
    <i>
      <x v="40455"/>
    </i>
    <i>
      <x v="40456"/>
    </i>
    <i>
      <x v="40457"/>
    </i>
    <i>
      <x v="40458"/>
    </i>
    <i>
      <x v="40459"/>
    </i>
    <i>
      <x v="40460"/>
    </i>
    <i>
      <x v="40461"/>
    </i>
    <i>
      <x v="40462"/>
    </i>
    <i>
      <x v="40463"/>
    </i>
    <i>
      <x v="40464"/>
    </i>
    <i>
      <x v="40465"/>
    </i>
    <i>
      <x v="40466"/>
    </i>
    <i>
      <x v="40467"/>
    </i>
    <i>
      <x v="40468"/>
    </i>
    <i>
      <x v="40469"/>
    </i>
    <i>
      <x v="40470"/>
    </i>
    <i>
      <x v="40471"/>
    </i>
    <i>
      <x v="40472"/>
    </i>
    <i>
      <x v="40473"/>
    </i>
    <i>
      <x v="40474"/>
    </i>
    <i>
      <x v="40475"/>
    </i>
    <i>
      <x v="40476"/>
    </i>
    <i>
      <x v="40477"/>
    </i>
    <i>
      <x v="40478"/>
    </i>
    <i>
      <x v="40479"/>
    </i>
    <i>
      <x v="40480"/>
    </i>
    <i>
      <x v="40481"/>
    </i>
    <i>
      <x v="40482"/>
    </i>
    <i>
      <x v="40483"/>
    </i>
    <i>
      <x v="40484"/>
    </i>
    <i>
      <x v="40485"/>
    </i>
    <i>
      <x v="40486"/>
    </i>
    <i>
      <x v="40487"/>
    </i>
    <i>
      <x v="40488"/>
    </i>
    <i>
      <x v="40489"/>
    </i>
    <i>
      <x v="40490"/>
    </i>
    <i>
      <x v="40491"/>
    </i>
    <i>
      <x v="40492"/>
    </i>
    <i>
      <x v="40493"/>
    </i>
    <i>
      <x v="40494"/>
    </i>
    <i>
      <x v="40495"/>
    </i>
    <i>
      <x v="40496"/>
    </i>
    <i>
      <x v="40497"/>
    </i>
    <i>
      <x v="40498"/>
    </i>
    <i>
      <x v="40499"/>
    </i>
    <i>
      <x v="40500"/>
    </i>
    <i>
      <x v="40501"/>
    </i>
    <i>
      <x v="40502"/>
    </i>
    <i>
      <x v="40503"/>
    </i>
    <i>
      <x v="40504"/>
    </i>
    <i>
      <x v="40505"/>
    </i>
    <i>
      <x v="40506"/>
    </i>
    <i>
      <x v="40507"/>
    </i>
    <i>
      <x v="40508"/>
    </i>
    <i>
      <x v="40509"/>
    </i>
    <i>
      <x v="40510"/>
    </i>
    <i>
      <x v="40511"/>
    </i>
    <i>
      <x v="40512"/>
    </i>
    <i>
      <x v="40513"/>
    </i>
    <i>
      <x v="40514"/>
    </i>
    <i>
      <x v="40515"/>
    </i>
    <i>
      <x v="40516"/>
    </i>
    <i>
      <x v="40517"/>
    </i>
    <i>
      <x v="40518"/>
    </i>
    <i>
      <x v="40519"/>
    </i>
    <i>
      <x v="40520"/>
    </i>
    <i>
      <x v="40521"/>
    </i>
    <i>
      <x v="40522"/>
    </i>
    <i>
      <x v="40523"/>
    </i>
    <i>
      <x v="40524"/>
    </i>
    <i>
      <x v="40525"/>
    </i>
    <i>
      <x v="40526"/>
    </i>
    <i>
      <x v="40527"/>
    </i>
    <i>
      <x v="40528"/>
    </i>
    <i>
      <x v="40529"/>
    </i>
    <i>
      <x v="40530"/>
    </i>
    <i>
      <x v="40531"/>
    </i>
    <i>
      <x v="40532"/>
    </i>
    <i>
      <x v="40533"/>
    </i>
    <i>
      <x v="40534"/>
    </i>
    <i>
      <x v="40535"/>
    </i>
    <i>
      <x v="40536"/>
    </i>
    <i>
      <x v="40537"/>
    </i>
    <i>
      <x v="40538"/>
    </i>
    <i>
      <x v="40539"/>
    </i>
    <i>
      <x v="40540"/>
    </i>
    <i>
      <x v="40541"/>
    </i>
    <i>
      <x v="40542"/>
    </i>
    <i>
      <x v="40543"/>
    </i>
    <i>
      <x v="40544"/>
    </i>
    <i>
      <x v="40545"/>
    </i>
    <i>
      <x v="40546"/>
    </i>
    <i>
      <x v="40547"/>
    </i>
    <i>
      <x v="40548"/>
    </i>
    <i>
      <x v="40549"/>
    </i>
    <i>
      <x v="40550"/>
    </i>
    <i>
      <x v="40551"/>
    </i>
    <i>
      <x v="40552"/>
    </i>
    <i>
      <x v="40553"/>
    </i>
    <i>
      <x v="40554"/>
    </i>
    <i>
      <x v="40555"/>
    </i>
    <i>
      <x v="40556"/>
    </i>
    <i>
      <x v="40557"/>
    </i>
    <i>
      <x v="40558"/>
    </i>
    <i>
      <x v="40559"/>
    </i>
    <i>
      <x v="40560"/>
    </i>
    <i>
      <x v="40561"/>
    </i>
    <i>
      <x v="40562"/>
    </i>
    <i>
      <x v="40563"/>
    </i>
    <i>
      <x v="40564"/>
    </i>
    <i>
      <x v="40565"/>
    </i>
    <i>
      <x v="40566"/>
    </i>
    <i>
      <x v="40567"/>
    </i>
    <i>
      <x v="40568"/>
    </i>
    <i>
      <x v="40569"/>
    </i>
    <i>
      <x v="40570"/>
    </i>
    <i>
      <x v="40571"/>
    </i>
    <i>
      <x v="40572"/>
    </i>
    <i>
      <x v="40573"/>
    </i>
    <i>
      <x v="40574"/>
    </i>
    <i>
      <x v="40575"/>
    </i>
    <i>
      <x v="40576"/>
    </i>
    <i>
      <x v="40577"/>
    </i>
    <i>
      <x v="40578"/>
    </i>
    <i>
      <x v="40579"/>
    </i>
    <i>
      <x v="40580"/>
    </i>
    <i>
      <x v="40581"/>
    </i>
    <i>
      <x v="40582"/>
    </i>
    <i>
      <x v="40583"/>
    </i>
    <i>
      <x v="40584"/>
    </i>
    <i>
      <x v="40585"/>
    </i>
    <i>
      <x v="40586"/>
    </i>
    <i>
      <x v="40587"/>
    </i>
    <i>
      <x v="40588"/>
    </i>
    <i>
      <x v="40589"/>
    </i>
    <i>
      <x v="40590"/>
    </i>
    <i>
      <x v="40591"/>
    </i>
    <i>
      <x v="40592"/>
    </i>
    <i>
      <x v="40593"/>
    </i>
    <i>
      <x v="40594"/>
    </i>
    <i>
      <x v="40595"/>
    </i>
    <i>
      <x v="40596"/>
    </i>
    <i>
      <x v="40597"/>
    </i>
    <i>
      <x v="40598"/>
    </i>
    <i>
      <x v="40599"/>
    </i>
    <i>
      <x v="40600"/>
    </i>
    <i>
      <x v="40601"/>
    </i>
    <i>
      <x v="40602"/>
    </i>
    <i>
      <x v="40603"/>
    </i>
    <i>
      <x v="40604"/>
    </i>
    <i>
      <x v="40605"/>
    </i>
    <i>
      <x v="40606"/>
    </i>
    <i>
      <x v="40607"/>
    </i>
    <i>
      <x v="40608"/>
    </i>
    <i>
      <x v="40609"/>
    </i>
    <i>
      <x v="40610"/>
    </i>
    <i>
      <x v="40611"/>
    </i>
    <i>
      <x v="40612"/>
    </i>
    <i>
      <x v="40613"/>
    </i>
    <i>
      <x v="40614"/>
    </i>
    <i>
      <x v="40615"/>
    </i>
    <i>
      <x v="40616"/>
    </i>
    <i>
      <x v="40617"/>
    </i>
    <i>
      <x v="40618"/>
    </i>
    <i>
      <x v="40619"/>
    </i>
    <i>
      <x v="40620"/>
    </i>
    <i>
      <x v="40621"/>
    </i>
    <i>
      <x v="40622"/>
    </i>
    <i>
      <x v="40623"/>
    </i>
    <i>
      <x v="40624"/>
    </i>
    <i>
      <x v="40625"/>
    </i>
    <i>
      <x v="40626"/>
    </i>
    <i>
      <x v="40627"/>
    </i>
    <i>
      <x v="40628"/>
    </i>
    <i>
      <x v="40629"/>
    </i>
    <i>
      <x v="40630"/>
    </i>
    <i>
      <x v="40631"/>
    </i>
    <i>
      <x v="40632"/>
    </i>
    <i>
      <x v="40633"/>
    </i>
    <i>
      <x v="40634"/>
    </i>
    <i>
      <x v="40635"/>
    </i>
    <i>
      <x v="40636"/>
    </i>
    <i>
      <x v="40637"/>
    </i>
    <i>
      <x v="40638"/>
    </i>
    <i>
      <x v="40639"/>
    </i>
    <i>
      <x v="40640"/>
    </i>
    <i>
      <x v="40641"/>
    </i>
    <i>
      <x v="40642"/>
    </i>
    <i>
      <x v="40643"/>
    </i>
    <i>
      <x v="40644"/>
    </i>
    <i>
      <x v="40645"/>
    </i>
    <i>
      <x v="40646"/>
    </i>
    <i>
      <x v="40647"/>
    </i>
    <i>
      <x v="40648"/>
    </i>
    <i>
      <x v="40649"/>
    </i>
    <i>
      <x v="40650"/>
    </i>
    <i>
      <x v="40651"/>
    </i>
    <i>
      <x v="40652"/>
    </i>
    <i>
      <x v="40653"/>
    </i>
    <i>
      <x v="40654"/>
    </i>
    <i>
      <x v="40655"/>
    </i>
    <i>
      <x v="40656"/>
    </i>
    <i>
      <x v="40657"/>
    </i>
    <i>
      <x v="40658"/>
    </i>
    <i>
      <x v="40659"/>
    </i>
    <i>
      <x v="40660"/>
    </i>
    <i>
      <x v="40661"/>
    </i>
    <i>
      <x v="40662"/>
    </i>
    <i>
      <x v="40663"/>
    </i>
    <i>
      <x v="40664"/>
    </i>
    <i>
      <x v="40665"/>
    </i>
    <i>
      <x v="40666"/>
    </i>
    <i>
      <x v="40667"/>
    </i>
    <i>
      <x v="40668"/>
    </i>
    <i>
      <x v="40669"/>
    </i>
    <i>
      <x v="40670"/>
    </i>
    <i>
      <x v="40671"/>
    </i>
    <i>
      <x v="40672"/>
    </i>
    <i>
      <x v="40673"/>
    </i>
    <i>
      <x v="40674"/>
    </i>
    <i>
      <x v="40675"/>
    </i>
    <i>
      <x v="40676"/>
    </i>
    <i>
      <x v="40677"/>
    </i>
    <i>
      <x v="40678"/>
    </i>
    <i>
      <x v="40679"/>
    </i>
    <i>
      <x v="40680"/>
    </i>
    <i>
      <x v="40681"/>
    </i>
    <i>
      <x v="40682"/>
    </i>
    <i>
      <x v="40683"/>
    </i>
    <i>
      <x v="40684"/>
    </i>
    <i>
      <x v="40685"/>
    </i>
    <i>
      <x v="40686"/>
    </i>
    <i>
      <x v="40687"/>
    </i>
    <i>
      <x v="40688"/>
    </i>
    <i>
      <x v="40689"/>
    </i>
    <i>
      <x v="40690"/>
    </i>
    <i>
      <x v="40691"/>
    </i>
    <i>
      <x v="40692"/>
    </i>
    <i>
      <x v="40693"/>
    </i>
    <i>
      <x v="40694"/>
    </i>
    <i>
      <x v="40695"/>
    </i>
    <i>
      <x v="40696"/>
    </i>
    <i>
      <x v="40697"/>
    </i>
    <i>
      <x v="40698"/>
    </i>
    <i>
      <x v="40699"/>
    </i>
    <i>
      <x v="40700"/>
    </i>
    <i>
      <x v="40701"/>
    </i>
    <i>
      <x v="40702"/>
    </i>
    <i>
      <x v="40703"/>
    </i>
    <i>
      <x v="40704"/>
    </i>
    <i>
      <x v="40705"/>
    </i>
    <i>
      <x v="40706"/>
    </i>
    <i>
      <x v="40707"/>
    </i>
    <i>
      <x v="40708"/>
    </i>
    <i>
      <x v="40709"/>
    </i>
    <i>
      <x v="40710"/>
    </i>
    <i>
      <x v="40711"/>
    </i>
    <i>
      <x v="40712"/>
    </i>
    <i>
      <x v="40713"/>
    </i>
    <i>
      <x v="40714"/>
    </i>
    <i>
      <x v="40715"/>
    </i>
    <i>
      <x v="40716"/>
    </i>
    <i>
      <x v="40717"/>
    </i>
    <i>
      <x v="40718"/>
    </i>
    <i>
      <x v="40719"/>
    </i>
    <i>
      <x v="40720"/>
    </i>
    <i>
      <x v="40721"/>
    </i>
    <i>
      <x v="40722"/>
    </i>
    <i>
      <x v="40723"/>
    </i>
    <i>
      <x v="40724"/>
    </i>
    <i>
      <x v="40725"/>
    </i>
    <i>
      <x v="40726"/>
    </i>
    <i>
      <x v="40727"/>
    </i>
    <i>
      <x v="40728"/>
    </i>
    <i>
      <x v="40729"/>
    </i>
    <i>
      <x v="40730"/>
    </i>
    <i>
      <x v="40731"/>
    </i>
    <i>
      <x v="40732"/>
    </i>
    <i>
      <x v="40733"/>
    </i>
    <i>
      <x v="40734"/>
    </i>
    <i>
      <x v="40735"/>
    </i>
    <i>
      <x v="40736"/>
    </i>
    <i>
      <x v="40737"/>
    </i>
    <i>
      <x v="40738"/>
    </i>
    <i>
      <x v="40739"/>
    </i>
    <i>
      <x v="40740"/>
    </i>
    <i>
      <x v="40741"/>
    </i>
    <i>
      <x v="40742"/>
    </i>
    <i>
      <x v="40743"/>
    </i>
    <i>
      <x v="40744"/>
    </i>
    <i>
      <x v="40745"/>
    </i>
    <i>
      <x v="40746"/>
    </i>
    <i>
      <x v="40747"/>
    </i>
    <i>
      <x v="40748"/>
    </i>
    <i>
      <x v="40749"/>
    </i>
    <i>
      <x v="40750"/>
    </i>
    <i>
      <x v="40751"/>
    </i>
    <i>
      <x v="40752"/>
    </i>
    <i>
      <x v="40753"/>
    </i>
    <i>
      <x v="40754"/>
    </i>
    <i>
      <x v="40755"/>
    </i>
    <i>
      <x v="40756"/>
    </i>
    <i>
      <x v="40757"/>
    </i>
    <i>
      <x v="40758"/>
    </i>
    <i>
      <x v="40759"/>
    </i>
    <i>
      <x v="40760"/>
    </i>
    <i>
      <x v="40761"/>
    </i>
    <i>
      <x v="40762"/>
    </i>
    <i>
      <x v="40763"/>
    </i>
    <i>
      <x v="40764"/>
    </i>
    <i>
      <x v="40765"/>
    </i>
    <i>
      <x v="40766"/>
    </i>
    <i>
      <x v="40767"/>
    </i>
    <i>
      <x v="40768"/>
    </i>
    <i>
      <x v="40769"/>
    </i>
    <i>
      <x v="40770"/>
    </i>
    <i>
      <x v="40771"/>
    </i>
    <i>
      <x v="40772"/>
    </i>
    <i>
      <x v="40773"/>
    </i>
    <i>
      <x v="40774"/>
    </i>
    <i>
      <x v="40775"/>
    </i>
    <i>
      <x v="40776"/>
    </i>
    <i>
      <x v="40777"/>
    </i>
    <i>
      <x v="40778"/>
    </i>
    <i>
      <x v="40779"/>
    </i>
    <i>
      <x v="40780"/>
    </i>
    <i>
      <x v="40781"/>
    </i>
    <i>
      <x v="40782"/>
    </i>
    <i>
      <x v="40783"/>
    </i>
    <i>
      <x v="40784"/>
    </i>
    <i>
      <x v="40785"/>
    </i>
    <i>
      <x v="40786"/>
    </i>
    <i>
      <x v="40787"/>
    </i>
    <i>
      <x v="40788"/>
    </i>
    <i>
      <x v="40789"/>
    </i>
    <i>
      <x v="40790"/>
    </i>
    <i>
      <x v="40791"/>
    </i>
    <i>
      <x v="40792"/>
    </i>
    <i>
      <x v="40793"/>
    </i>
    <i>
      <x v="40794"/>
    </i>
    <i>
      <x v="40795"/>
    </i>
    <i>
      <x v="40796"/>
    </i>
    <i>
      <x v="40797"/>
    </i>
    <i>
      <x v="40798"/>
    </i>
    <i>
      <x v="40799"/>
    </i>
    <i>
      <x v="40800"/>
    </i>
    <i>
      <x v="40801"/>
    </i>
    <i>
      <x v="40802"/>
    </i>
    <i>
      <x v="40803"/>
    </i>
    <i>
      <x v="40804"/>
    </i>
    <i>
      <x v="40805"/>
    </i>
    <i>
      <x v="40806"/>
    </i>
    <i>
      <x v="40807"/>
    </i>
    <i>
      <x v="40808"/>
    </i>
    <i>
      <x v="40809"/>
    </i>
    <i>
      <x v="40810"/>
    </i>
    <i>
      <x v="40811"/>
    </i>
    <i>
      <x v="40812"/>
    </i>
    <i>
      <x v="40813"/>
    </i>
    <i>
      <x v="40814"/>
    </i>
    <i>
      <x v="40815"/>
    </i>
    <i>
      <x v="40816"/>
    </i>
    <i>
      <x v="40817"/>
    </i>
    <i>
      <x v="40818"/>
    </i>
    <i>
      <x v="40819"/>
    </i>
    <i>
      <x v="40820"/>
    </i>
    <i>
      <x v="40821"/>
    </i>
    <i>
      <x v="40822"/>
    </i>
    <i>
      <x v="40823"/>
    </i>
    <i>
      <x v="40824"/>
    </i>
    <i>
      <x v="40825"/>
    </i>
    <i>
      <x v="40826"/>
    </i>
    <i>
      <x v="40827"/>
    </i>
    <i>
      <x v="40828"/>
    </i>
    <i>
      <x v="40829"/>
    </i>
    <i>
      <x v="40830"/>
    </i>
    <i>
      <x v="40831"/>
    </i>
    <i>
      <x v="40832"/>
    </i>
    <i>
      <x v="40833"/>
    </i>
    <i>
      <x v="40834"/>
    </i>
    <i>
      <x v="40835"/>
    </i>
    <i>
      <x v="40836"/>
    </i>
    <i>
      <x v="40837"/>
    </i>
    <i>
      <x v="40838"/>
    </i>
    <i>
      <x v="40839"/>
    </i>
    <i>
      <x v="40840"/>
    </i>
    <i>
      <x v="40841"/>
    </i>
    <i>
      <x v="40842"/>
    </i>
    <i>
      <x v="40843"/>
    </i>
    <i>
      <x v="40844"/>
    </i>
    <i>
      <x v="40845"/>
    </i>
    <i>
      <x v="40846"/>
    </i>
    <i>
      <x v="40847"/>
    </i>
    <i>
      <x v="40848"/>
    </i>
    <i>
      <x v="40849"/>
    </i>
    <i>
      <x v="40850"/>
    </i>
    <i>
      <x v="40851"/>
    </i>
    <i>
      <x v="40852"/>
    </i>
    <i>
      <x v="40853"/>
    </i>
    <i>
      <x v="40854"/>
    </i>
    <i>
      <x v="40855"/>
    </i>
    <i>
      <x v="40856"/>
    </i>
    <i>
      <x v="40857"/>
    </i>
    <i>
      <x v="40858"/>
    </i>
    <i>
      <x v="40859"/>
    </i>
    <i>
      <x v="40860"/>
    </i>
    <i>
      <x v="40861"/>
    </i>
    <i>
      <x v="40862"/>
    </i>
    <i>
      <x v="40863"/>
    </i>
    <i>
      <x v="40864"/>
    </i>
    <i>
      <x v="40865"/>
    </i>
    <i>
      <x v="40866"/>
    </i>
    <i>
      <x v="40867"/>
    </i>
    <i>
      <x v="40868"/>
    </i>
    <i>
      <x v="40869"/>
    </i>
    <i>
      <x v="40870"/>
    </i>
    <i>
      <x v="40871"/>
    </i>
    <i>
      <x v="40872"/>
    </i>
    <i>
      <x v="40873"/>
    </i>
    <i>
      <x v="40874"/>
    </i>
    <i>
      <x v="40875"/>
    </i>
    <i>
      <x v="40876"/>
    </i>
    <i>
      <x v="40877"/>
    </i>
    <i>
      <x v="40878"/>
    </i>
    <i>
      <x v="40879"/>
    </i>
    <i>
      <x v="40880"/>
    </i>
    <i>
      <x v="40881"/>
    </i>
    <i>
      <x v="40882"/>
    </i>
    <i>
      <x v="40883"/>
    </i>
    <i>
      <x v="40884"/>
    </i>
    <i>
      <x v="40885"/>
    </i>
    <i>
      <x v="40886"/>
    </i>
    <i>
      <x v="40887"/>
    </i>
    <i>
      <x v="40888"/>
    </i>
    <i>
      <x v="40889"/>
    </i>
    <i>
      <x v="40890"/>
    </i>
    <i>
      <x v="40891"/>
    </i>
    <i>
      <x v="40892"/>
    </i>
    <i>
      <x v="40893"/>
    </i>
    <i>
      <x v="40894"/>
    </i>
    <i>
      <x v="40895"/>
    </i>
    <i>
      <x v="40896"/>
    </i>
    <i>
      <x v="40897"/>
    </i>
    <i>
      <x v="40898"/>
    </i>
    <i>
      <x v="40899"/>
    </i>
    <i>
      <x v="40900"/>
    </i>
    <i>
      <x v="40901"/>
    </i>
    <i>
      <x v="40902"/>
    </i>
    <i>
      <x v="40903"/>
    </i>
    <i>
      <x v="40904"/>
    </i>
    <i>
      <x v="40905"/>
    </i>
    <i>
      <x v="40906"/>
    </i>
    <i>
      <x v="40907"/>
    </i>
    <i>
      <x v="40908"/>
    </i>
    <i>
      <x v="40909"/>
    </i>
    <i>
      <x v="40910"/>
    </i>
    <i>
      <x v="40911"/>
    </i>
    <i>
      <x v="40912"/>
    </i>
    <i>
      <x v="40913"/>
    </i>
    <i>
      <x v="40914"/>
    </i>
    <i>
      <x v="40915"/>
    </i>
    <i>
      <x v="40916"/>
    </i>
    <i>
      <x v="40917"/>
    </i>
    <i>
      <x v="40918"/>
    </i>
    <i>
      <x v="40919"/>
    </i>
    <i>
      <x v="40920"/>
    </i>
    <i>
      <x v="40921"/>
    </i>
    <i>
      <x v="40922"/>
    </i>
    <i>
      <x v="40923"/>
    </i>
    <i>
      <x v="40924"/>
    </i>
    <i>
      <x v="40925"/>
    </i>
    <i>
      <x v="40926"/>
    </i>
    <i>
      <x v="40927"/>
    </i>
    <i>
      <x v="40928"/>
    </i>
    <i>
      <x v="40929"/>
    </i>
    <i>
      <x v="40930"/>
    </i>
    <i>
      <x v="40931"/>
    </i>
    <i>
      <x v="40932"/>
    </i>
    <i>
      <x v="40933"/>
    </i>
    <i>
      <x v="40934"/>
    </i>
    <i>
      <x v="40935"/>
    </i>
    <i>
      <x v="40936"/>
    </i>
    <i>
      <x v="40937"/>
    </i>
    <i>
      <x v="40938"/>
    </i>
    <i>
      <x v="40939"/>
    </i>
    <i>
      <x v="40940"/>
    </i>
    <i>
      <x v="40941"/>
    </i>
    <i>
      <x v="40942"/>
    </i>
    <i>
      <x v="40943"/>
    </i>
    <i>
      <x v="40944"/>
    </i>
    <i>
      <x v="40945"/>
    </i>
    <i>
      <x v="40946"/>
    </i>
    <i>
      <x v="40947"/>
    </i>
    <i>
      <x v="40948"/>
    </i>
    <i>
      <x v="40949"/>
    </i>
    <i>
      <x v="40950"/>
    </i>
    <i>
      <x v="40951"/>
    </i>
    <i>
      <x v="40952"/>
    </i>
    <i>
      <x v="40953"/>
    </i>
    <i>
      <x v="40954"/>
    </i>
    <i>
      <x v="40955"/>
    </i>
    <i>
      <x v="40956"/>
    </i>
    <i>
      <x v="40957"/>
    </i>
    <i>
      <x v="40958"/>
    </i>
    <i>
      <x v="40959"/>
    </i>
    <i>
      <x v="40960"/>
    </i>
    <i>
      <x v="40961"/>
    </i>
    <i>
      <x v="40962"/>
    </i>
    <i>
      <x v="40963"/>
    </i>
    <i>
      <x v="40964"/>
    </i>
    <i>
      <x v="40965"/>
    </i>
    <i>
      <x v="40966"/>
    </i>
    <i>
      <x v="40967"/>
    </i>
    <i>
      <x v="40968"/>
    </i>
    <i>
      <x v="40969"/>
    </i>
    <i>
      <x v="40970"/>
    </i>
    <i>
      <x v="40971"/>
    </i>
    <i>
      <x v="40972"/>
    </i>
    <i>
      <x v="40973"/>
    </i>
    <i>
      <x v="40974"/>
    </i>
    <i>
      <x v="40975"/>
    </i>
    <i>
      <x v="40976"/>
    </i>
    <i>
      <x v="40977"/>
    </i>
    <i>
      <x v="40978"/>
    </i>
    <i>
      <x v="40979"/>
    </i>
    <i>
      <x v="40980"/>
    </i>
    <i>
      <x v="40981"/>
    </i>
    <i>
      <x v="40982"/>
    </i>
    <i>
      <x v="40983"/>
    </i>
    <i>
      <x v="40984"/>
    </i>
    <i>
      <x v="40985"/>
    </i>
    <i>
      <x v="40986"/>
    </i>
    <i>
      <x v="40987"/>
    </i>
    <i>
      <x v="40988"/>
    </i>
    <i>
      <x v="40989"/>
    </i>
    <i>
      <x v="40990"/>
    </i>
    <i>
      <x v="40991"/>
    </i>
    <i>
      <x v="40992"/>
    </i>
    <i>
      <x v="40993"/>
    </i>
    <i>
      <x v="40994"/>
    </i>
    <i>
      <x v="40995"/>
    </i>
    <i>
      <x v="40996"/>
    </i>
    <i>
      <x v="40997"/>
    </i>
    <i>
      <x v="40998"/>
    </i>
    <i>
      <x v="40999"/>
    </i>
    <i>
      <x v="41000"/>
    </i>
    <i>
      <x v="41001"/>
    </i>
    <i>
      <x v="41002"/>
    </i>
    <i>
      <x v="41003"/>
    </i>
    <i>
      <x v="41004"/>
    </i>
    <i>
      <x v="41005"/>
    </i>
    <i>
      <x v="41006"/>
    </i>
    <i>
      <x v="41007"/>
    </i>
    <i>
      <x v="41008"/>
    </i>
    <i>
      <x v="41009"/>
    </i>
    <i>
      <x v="41010"/>
    </i>
    <i>
      <x v="41011"/>
    </i>
    <i>
      <x v="41012"/>
    </i>
    <i>
      <x v="41013"/>
    </i>
    <i>
      <x v="41014"/>
    </i>
    <i>
      <x v="41015"/>
    </i>
    <i>
      <x v="41016"/>
    </i>
    <i>
      <x v="41017"/>
    </i>
    <i>
      <x v="41018"/>
    </i>
    <i>
      <x v="41019"/>
    </i>
    <i>
      <x v="41020"/>
    </i>
    <i>
      <x v="41021"/>
    </i>
    <i>
      <x v="41022"/>
    </i>
    <i>
      <x v="41023"/>
    </i>
    <i>
      <x v="41024"/>
    </i>
    <i>
      <x v="41025"/>
    </i>
    <i>
      <x v="41026"/>
    </i>
    <i>
      <x v="41027"/>
    </i>
    <i>
      <x v="41028"/>
    </i>
    <i>
      <x v="41029"/>
    </i>
    <i>
      <x v="41030"/>
    </i>
    <i>
      <x v="41031"/>
    </i>
    <i>
      <x v="41032"/>
    </i>
    <i>
      <x v="41033"/>
    </i>
    <i>
      <x v="41034"/>
    </i>
    <i>
      <x v="41035"/>
    </i>
    <i>
      <x v="41036"/>
    </i>
    <i>
      <x v="41037"/>
    </i>
    <i>
      <x v="41038"/>
    </i>
    <i>
      <x v="41039"/>
    </i>
    <i>
      <x v="41040"/>
    </i>
    <i>
      <x v="41041"/>
    </i>
    <i>
      <x v="41042"/>
    </i>
    <i>
      <x v="41043"/>
    </i>
    <i>
      <x v="41044"/>
    </i>
    <i>
      <x v="41045"/>
    </i>
    <i>
      <x v="41046"/>
    </i>
    <i>
      <x v="41047"/>
    </i>
    <i>
      <x v="41048"/>
    </i>
    <i>
      <x v="41049"/>
    </i>
    <i>
      <x v="41050"/>
    </i>
    <i>
      <x v="41051"/>
    </i>
    <i>
      <x v="41052"/>
    </i>
    <i>
      <x v="41053"/>
    </i>
    <i>
      <x v="41054"/>
    </i>
    <i>
      <x v="41055"/>
    </i>
    <i>
      <x v="41056"/>
    </i>
    <i>
      <x v="41057"/>
    </i>
    <i>
      <x v="41058"/>
    </i>
    <i>
      <x v="41059"/>
    </i>
    <i>
      <x v="41060"/>
    </i>
    <i>
      <x v="41061"/>
    </i>
    <i>
      <x v="41062"/>
    </i>
    <i>
      <x v="41063"/>
    </i>
    <i>
      <x v="41064"/>
    </i>
    <i>
      <x v="41065"/>
    </i>
    <i>
      <x v="41066"/>
    </i>
    <i>
      <x v="41067"/>
    </i>
    <i>
      <x v="41068"/>
    </i>
    <i>
      <x v="41069"/>
    </i>
    <i>
      <x v="41070"/>
    </i>
    <i>
      <x v="41071"/>
    </i>
    <i>
      <x v="41072"/>
    </i>
    <i>
      <x v="41073"/>
    </i>
    <i>
      <x v="41074"/>
    </i>
    <i>
      <x v="41075"/>
    </i>
    <i>
      <x v="41076"/>
    </i>
    <i>
      <x v="41077"/>
    </i>
    <i>
      <x v="41078"/>
    </i>
    <i>
      <x v="41079"/>
    </i>
    <i>
      <x v="41080"/>
    </i>
    <i>
      <x v="41081"/>
    </i>
    <i>
      <x v="41082"/>
    </i>
    <i>
      <x v="41083"/>
    </i>
    <i>
      <x v="41084"/>
    </i>
    <i>
      <x v="41085"/>
    </i>
    <i>
      <x v="41086"/>
    </i>
    <i>
      <x v="41087"/>
    </i>
    <i>
      <x v="41088"/>
    </i>
    <i>
      <x v="41089"/>
    </i>
    <i>
      <x v="41090"/>
    </i>
    <i>
      <x v="41091"/>
    </i>
    <i>
      <x v="41092"/>
    </i>
    <i>
      <x v="41093"/>
    </i>
    <i>
      <x v="41094"/>
    </i>
    <i>
      <x v="41095"/>
    </i>
    <i>
      <x v="41096"/>
    </i>
    <i>
      <x v="41097"/>
    </i>
    <i>
      <x v="41098"/>
    </i>
    <i>
      <x v="41099"/>
    </i>
    <i>
      <x v="41100"/>
    </i>
    <i>
      <x v="41101"/>
    </i>
    <i>
      <x v="41102"/>
    </i>
    <i>
      <x v="41103"/>
    </i>
    <i>
      <x v="41104"/>
    </i>
    <i>
      <x v="41105"/>
    </i>
    <i>
      <x v="41106"/>
    </i>
    <i>
      <x v="41107"/>
    </i>
    <i>
      <x v="41108"/>
    </i>
    <i>
      <x v="41109"/>
    </i>
    <i>
      <x v="41110"/>
    </i>
    <i>
      <x v="41111"/>
    </i>
    <i>
      <x v="41112"/>
    </i>
    <i>
      <x v="41113"/>
    </i>
    <i>
      <x v="41114"/>
    </i>
    <i>
      <x v="41115"/>
    </i>
    <i>
      <x v="41116"/>
    </i>
    <i>
      <x v="41117"/>
    </i>
    <i>
      <x v="41118"/>
    </i>
    <i>
      <x v="41119"/>
    </i>
    <i>
      <x v="41120"/>
    </i>
    <i>
      <x v="41121"/>
    </i>
    <i>
      <x v="41122"/>
    </i>
    <i>
      <x v="41123"/>
    </i>
    <i>
      <x v="41124"/>
    </i>
    <i>
      <x v="41125"/>
    </i>
    <i>
      <x v="41126"/>
    </i>
    <i>
      <x v="41127"/>
    </i>
    <i>
      <x v="41128"/>
    </i>
    <i>
      <x v="41129"/>
    </i>
    <i>
      <x v="41130"/>
    </i>
    <i>
      <x v="41131"/>
    </i>
    <i>
      <x v="41132"/>
    </i>
    <i>
      <x v="41133"/>
    </i>
    <i>
      <x v="41134"/>
    </i>
    <i>
      <x v="41135"/>
    </i>
    <i>
      <x v="41136"/>
    </i>
    <i>
      <x v="41137"/>
    </i>
    <i>
      <x v="41138"/>
    </i>
    <i>
      <x v="41139"/>
    </i>
    <i>
      <x v="41140"/>
    </i>
    <i>
      <x v="41141"/>
    </i>
    <i>
      <x v="41142"/>
    </i>
    <i>
      <x v="41143"/>
    </i>
    <i>
      <x v="41144"/>
    </i>
    <i>
      <x v="41145"/>
    </i>
    <i>
      <x v="41146"/>
    </i>
    <i>
      <x v="41147"/>
    </i>
    <i>
      <x v="41148"/>
    </i>
    <i>
      <x v="41149"/>
    </i>
    <i>
      <x v="41150"/>
    </i>
    <i>
      <x v="41151"/>
    </i>
    <i>
      <x v="41152"/>
    </i>
    <i>
      <x v="41153"/>
    </i>
    <i>
      <x v="41154"/>
    </i>
    <i>
      <x v="41155"/>
    </i>
    <i>
      <x v="41156"/>
    </i>
    <i>
      <x v="41157"/>
    </i>
    <i>
      <x v="41158"/>
    </i>
    <i>
      <x v="41159"/>
    </i>
    <i>
      <x v="41160"/>
    </i>
    <i>
      <x v="41161"/>
    </i>
    <i>
      <x v="41162"/>
    </i>
    <i>
      <x v="41163"/>
    </i>
    <i>
      <x v="41164"/>
    </i>
    <i>
      <x v="41165"/>
    </i>
    <i>
      <x v="41166"/>
    </i>
    <i>
      <x v="41167"/>
    </i>
    <i>
      <x v="41168"/>
    </i>
    <i>
      <x v="41169"/>
    </i>
    <i>
      <x v="41170"/>
    </i>
    <i>
      <x v="41171"/>
    </i>
    <i>
      <x v="41172"/>
    </i>
    <i>
      <x v="41173"/>
    </i>
    <i>
      <x v="41174"/>
    </i>
    <i>
      <x v="41175"/>
    </i>
    <i>
      <x v="41176"/>
    </i>
    <i>
      <x v="41177"/>
    </i>
    <i>
      <x v="41178"/>
    </i>
    <i>
      <x v="41179"/>
    </i>
    <i>
      <x v="41180"/>
    </i>
    <i>
      <x v="41181"/>
    </i>
    <i>
      <x v="41182"/>
    </i>
    <i>
      <x v="41183"/>
    </i>
    <i>
      <x v="41184"/>
    </i>
    <i>
      <x v="41185"/>
    </i>
    <i>
      <x v="41186"/>
    </i>
    <i>
      <x v="41187"/>
    </i>
    <i>
      <x v="41188"/>
    </i>
    <i>
      <x v="41189"/>
    </i>
    <i>
      <x v="41190"/>
    </i>
    <i>
      <x v="41191"/>
    </i>
    <i>
      <x v="41192"/>
    </i>
    <i>
      <x v="41193"/>
    </i>
    <i>
      <x v="41194"/>
    </i>
    <i>
      <x v="41195"/>
    </i>
    <i>
      <x v="41196"/>
    </i>
    <i>
      <x v="41197"/>
    </i>
    <i>
      <x v="41198"/>
    </i>
    <i>
      <x v="41199"/>
    </i>
    <i>
      <x v="41200"/>
    </i>
    <i>
      <x v="41201"/>
    </i>
    <i>
      <x v="41202"/>
    </i>
    <i>
      <x v="41203"/>
    </i>
    <i>
      <x v="41204"/>
    </i>
    <i>
      <x v="41205"/>
    </i>
    <i>
      <x v="41206"/>
    </i>
    <i>
      <x v="41207"/>
    </i>
    <i>
      <x v="41208"/>
    </i>
    <i>
      <x v="41209"/>
    </i>
    <i>
      <x v="41210"/>
    </i>
    <i>
      <x v="41211"/>
    </i>
    <i>
      <x v="41212"/>
    </i>
    <i>
      <x v="41213"/>
    </i>
    <i>
      <x v="41214"/>
    </i>
    <i>
      <x v="41215"/>
    </i>
    <i>
      <x v="41216"/>
    </i>
    <i>
      <x v="41217"/>
    </i>
    <i>
      <x v="41218"/>
    </i>
    <i>
      <x v="41219"/>
    </i>
    <i>
      <x v="41220"/>
    </i>
    <i>
      <x v="41221"/>
    </i>
    <i>
      <x v="41222"/>
    </i>
    <i>
      <x v="41223"/>
    </i>
    <i>
      <x v="41224"/>
    </i>
    <i>
      <x v="41225"/>
    </i>
    <i>
      <x v="41226"/>
    </i>
    <i>
      <x v="41227"/>
    </i>
    <i>
      <x v="41228"/>
    </i>
    <i>
      <x v="41229"/>
    </i>
    <i>
      <x v="41230"/>
    </i>
    <i>
      <x v="41231"/>
    </i>
    <i>
      <x v="41232"/>
    </i>
    <i>
      <x v="41233"/>
    </i>
    <i>
      <x v="41234"/>
    </i>
    <i>
      <x v="41235"/>
    </i>
    <i>
      <x v="41236"/>
    </i>
    <i>
      <x v="41237"/>
    </i>
    <i>
      <x v="41238"/>
    </i>
    <i>
      <x v="41239"/>
    </i>
    <i>
      <x v="41240"/>
    </i>
    <i>
      <x v="41241"/>
    </i>
    <i>
      <x v="41242"/>
    </i>
    <i>
      <x v="41243"/>
    </i>
    <i>
      <x v="41244"/>
    </i>
    <i>
      <x v="41245"/>
    </i>
    <i>
      <x v="41246"/>
    </i>
    <i>
      <x v="41247"/>
    </i>
    <i>
      <x v="41248"/>
    </i>
    <i>
      <x v="41249"/>
    </i>
    <i>
      <x v="41250"/>
    </i>
    <i>
      <x v="41251"/>
    </i>
    <i>
      <x v="41252"/>
    </i>
    <i>
      <x v="41253"/>
    </i>
    <i>
      <x v="41254"/>
    </i>
    <i>
      <x v="41255"/>
    </i>
    <i>
      <x v="41256"/>
    </i>
    <i>
      <x v="41257"/>
    </i>
    <i>
      <x v="41258"/>
    </i>
    <i>
      <x v="41259"/>
    </i>
    <i>
      <x v="41260"/>
    </i>
    <i>
      <x v="41261"/>
    </i>
    <i>
      <x v="41262"/>
    </i>
    <i>
      <x v="41263"/>
    </i>
    <i>
      <x v="41264"/>
    </i>
    <i>
      <x v="41265"/>
    </i>
    <i>
      <x v="41266"/>
    </i>
    <i>
      <x v="41267"/>
    </i>
    <i>
      <x v="41268"/>
    </i>
    <i>
      <x v="41269"/>
    </i>
    <i>
      <x v="41270"/>
    </i>
    <i>
      <x v="41271"/>
    </i>
    <i>
      <x v="41272"/>
    </i>
    <i>
      <x v="41273"/>
    </i>
    <i>
      <x v="41274"/>
    </i>
    <i>
      <x v="41275"/>
    </i>
    <i>
      <x v="41276"/>
    </i>
    <i>
      <x v="41277"/>
    </i>
    <i>
      <x v="41278"/>
    </i>
    <i>
      <x v="41279"/>
    </i>
    <i>
      <x v="41280"/>
    </i>
    <i>
      <x v="41281"/>
    </i>
    <i>
      <x v="41282"/>
    </i>
    <i>
      <x v="41283"/>
    </i>
    <i>
      <x v="41284"/>
    </i>
    <i>
      <x v="41285"/>
    </i>
    <i>
      <x v="41286"/>
    </i>
    <i>
      <x v="41287"/>
    </i>
    <i>
      <x v="41288"/>
    </i>
    <i>
      <x v="41289"/>
    </i>
    <i>
      <x v="41290"/>
    </i>
    <i>
      <x v="41291"/>
    </i>
    <i>
      <x v="41292"/>
    </i>
    <i>
      <x v="41293"/>
    </i>
    <i>
      <x v="41294"/>
    </i>
    <i>
      <x v="41295"/>
    </i>
    <i>
      <x v="41296"/>
    </i>
    <i>
      <x v="41297"/>
    </i>
    <i>
      <x v="41298"/>
    </i>
    <i>
      <x v="41299"/>
    </i>
    <i>
      <x v="41300"/>
    </i>
    <i>
      <x v="41301"/>
    </i>
    <i>
      <x v="41302"/>
    </i>
    <i>
      <x v="41303"/>
    </i>
    <i>
      <x v="41304"/>
    </i>
    <i>
      <x v="41305"/>
    </i>
    <i>
      <x v="41306"/>
    </i>
    <i>
      <x v="41307"/>
    </i>
    <i>
      <x v="41308"/>
    </i>
    <i>
      <x v="41309"/>
    </i>
    <i>
      <x v="41310"/>
    </i>
    <i>
      <x v="41311"/>
    </i>
    <i>
      <x v="41312"/>
    </i>
    <i>
      <x v="41313"/>
    </i>
    <i>
      <x v="41314"/>
    </i>
    <i>
      <x v="41315"/>
    </i>
    <i>
      <x v="41316"/>
    </i>
    <i>
      <x v="41317"/>
    </i>
    <i>
      <x v="41318"/>
    </i>
    <i>
      <x v="41319"/>
    </i>
    <i>
      <x v="41320"/>
    </i>
    <i>
      <x v="41321"/>
    </i>
    <i>
      <x v="41322"/>
    </i>
    <i>
      <x v="41323"/>
    </i>
    <i>
      <x v="41324"/>
    </i>
    <i>
      <x v="41325"/>
    </i>
    <i>
      <x v="41326"/>
    </i>
    <i>
      <x v="41327"/>
    </i>
    <i>
      <x v="41328"/>
    </i>
    <i>
      <x v="41329"/>
    </i>
    <i>
      <x v="41330"/>
    </i>
    <i>
      <x v="41331"/>
    </i>
    <i>
      <x v="41332"/>
    </i>
    <i>
      <x v="41333"/>
    </i>
    <i>
      <x v="41334"/>
    </i>
    <i>
      <x v="41335"/>
    </i>
    <i>
      <x v="41336"/>
    </i>
    <i>
      <x v="41337"/>
    </i>
    <i>
      <x v="41338"/>
    </i>
    <i>
      <x v="41339"/>
    </i>
    <i>
      <x v="41340"/>
    </i>
    <i>
      <x v="41341"/>
    </i>
    <i>
      <x v="41342"/>
    </i>
    <i>
      <x v="41343"/>
    </i>
    <i>
      <x v="41344"/>
    </i>
    <i>
      <x v="41345"/>
    </i>
    <i>
      <x v="41346"/>
    </i>
    <i>
      <x v="41347"/>
    </i>
    <i>
      <x v="41348"/>
    </i>
    <i>
      <x v="41349"/>
    </i>
    <i>
      <x v="41350"/>
    </i>
    <i>
      <x v="41351"/>
    </i>
    <i>
      <x v="41352"/>
    </i>
    <i>
      <x v="41353"/>
    </i>
    <i>
      <x v="41354"/>
    </i>
    <i>
      <x v="41355"/>
    </i>
    <i>
      <x v="41356"/>
    </i>
    <i>
      <x v="41357"/>
    </i>
    <i>
      <x v="41358"/>
    </i>
    <i>
      <x v="41359"/>
    </i>
    <i>
      <x v="41360"/>
    </i>
    <i>
      <x v="41361"/>
    </i>
    <i>
      <x v="41362"/>
    </i>
    <i>
      <x v="41363"/>
    </i>
    <i>
      <x v="41364"/>
    </i>
    <i>
      <x v="41365"/>
    </i>
    <i>
      <x v="41366"/>
    </i>
    <i>
      <x v="41367"/>
    </i>
    <i>
      <x v="41368"/>
    </i>
    <i>
      <x v="41369"/>
    </i>
    <i>
      <x v="41370"/>
    </i>
    <i>
      <x v="41371"/>
    </i>
    <i>
      <x v="41372"/>
    </i>
    <i>
      <x v="41373"/>
    </i>
    <i>
      <x v="41374"/>
    </i>
    <i>
      <x v="41375"/>
    </i>
    <i>
      <x v="41376"/>
    </i>
    <i>
      <x v="41377"/>
    </i>
    <i>
      <x v="41378"/>
    </i>
    <i>
      <x v="41379"/>
    </i>
    <i>
      <x v="41380"/>
    </i>
    <i>
      <x v="41381"/>
    </i>
    <i>
      <x v="41382"/>
    </i>
    <i>
      <x v="41383"/>
    </i>
    <i>
      <x v="41384"/>
    </i>
    <i>
      <x v="41385"/>
    </i>
    <i>
      <x v="41386"/>
    </i>
    <i>
      <x v="41387"/>
    </i>
    <i>
      <x v="41388"/>
    </i>
    <i>
      <x v="41389"/>
    </i>
    <i>
      <x v="41390"/>
    </i>
    <i>
      <x v="41391"/>
    </i>
    <i>
      <x v="41392"/>
    </i>
    <i>
      <x v="41393"/>
    </i>
    <i>
      <x v="41394"/>
    </i>
    <i>
      <x v="41395"/>
    </i>
    <i>
      <x v="41396"/>
    </i>
    <i>
      <x v="41397"/>
    </i>
    <i>
      <x v="41398"/>
    </i>
    <i>
      <x v="41399"/>
    </i>
    <i>
      <x v="41400"/>
    </i>
    <i>
      <x v="41401"/>
    </i>
    <i>
      <x v="41402"/>
    </i>
    <i>
      <x v="41403"/>
    </i>
    <i>
      <x v="41404"/>
    </i>
    <i>
      <x v="41405"/>
    </i>
    <i>
      <x v="41406"/>
    </i>
    <i>
      <x v="41407"/>
    </i>
    <i>
      <x v="41408"/>
    </i>
    <i>
      <x v="41409"/>
    </i>
    <i>
      <x v="41410"/>
    </i>
    <i>
      <x v="41411"/>
    </i>
    <i>
      <x v="41412"/>
    </i>
    <i>
      <x v="41413"/>
    </i>
    <i>
      <x v="41414"/>
    </i>
    <i>
      <x v="41415"/>
    </i>
    <i>
      <x v="41416"/>
    </i>
    <i>
      <x v="41417"/>
    </i>
    <i>
      <x v="41418"/>
    </i>
    <i>
      <x v="41419"/>
    </i>
    <i>
      <x v="41420"/>
    </i>
    <i>
      <x v="41421"/>
    </i>
    <i>
      <x v="41422"/>
    </i>
    <i>
      <x v="41423"/>
    </i>
    <i>
      <x v="41424"/>
    </i>
    <i>
      <x v="41425"/>
    </i>
    <i>
      <x v="41426"/>
    </i>
    <i>
      <x v="41427"/>
    </i>
    <i>
      <x v="41428"/>
    </i>
    <i>
      <x v="41429"/>
    </i>
    <i>
      <x v="41430"/>
    </i>
    <i>
      <x v="41431"/>
    </i>
    <i>
      <x v="41432"/>
    </i>
    <i>
      <x v="41433"/>
    </i>
    <i>
      <x v="41434"/>
    </i>
    <i>
      <x v="41435"/>
    </i>
    <i>
      <x v="41436"/>
    </i>
    <i>
      <x v="41437"/>
    </i>
    <i>
      <x v="41438"/>
    </i>
    <i>
      <x v="41439"/>
    </i>
    <i>
      <x v="41440"/>
    </i>
    <i>
      <x v="41441"/>
    </i>
    <i>
      <x v="41442"/>
    </i>
    <i>
      <x v="41443"/>
    </i>
    <i>
      <x v="41444"/>
    </i>
    <i>
      <x v="41445"/>
    </i>
    <i>
      <x v="41446"/>
    </i>
    <i>
      <x v="41447"/>
    </i>
    <i>
      <x v="41448"/>
    </i>
    <i>
      <x v="41449"/>
    </i>
    <i>
      <x v="41450"/>
    </i>
    <i>
      <x v="41451"/>
    </i>
    <i>
      <x v="41452"/>
    </i>
    <i>
      <x v="41453"/>
    </i>
    <i>
      <x v="41454"/>
    </i>
    <i>
      <x v="41455"/>
    </i>
    <i>
      <x v="41456"/>
    </i>
    <i>
      <x v="41457"/>
    </i>
    <i>
      <x v="41458"/>
    </i>
    <i>
      <x v="41459"/>
    </i>
    <i>
      <x v="41460"/>
    </i>
    <i>
      <x v="41461"/>
    </i>
    <i>
      <x v="41462"/>
    </i>
    <i>
      <x v="41463"/>
    </i>
    <i>
      <x v="41464"/>
    </i>
    <i>
      <x v="41465"/>
    </i>
    <i>
      <x v="41466"/>
    </i>
    <i>
      <x v="41467"/>
    </i>
    <i>
      <x v="41468"/>
    </i>
    <i>
      <x v="41469"/>
    </i>
    <i>
      <x v="41470"/>
    </i>
    <i>
      <x v="41471"/>
    </i>
    <i>
      <x v="41472"/>
    </i>
    <i>
      <x v="41473"/>
    </i>
    <i>
      <x v="41474"/>
    </i>
    <i>
      <x v="41475"/>
    </i>
    <i>
      <x v="41476"/>
    </i>
    <i>
      <x v="41477"/>
    </i>
    <i>
      <x v="41478"/>
    </i>
    <i>
      <x v="41479"/>
    </i>
    <i>
      <x v="41480"/>
    </i>
    <i>
      <x v="41481"/>
    </i>
    <i>
      <x v="41482"/>
    </i>
    <i>
      <x v="41483"/>
    </i>
    <i>
      <x v="41484"/>
    </i>
    <i>
      <x v="41485"/>
    </i>
    <i>
      <x v="41486"/>
    </i>
    <i>
      <x v="41487"/>
    </i>
    <i>
      <x v="41488"/>
    </i>
    <i>
      <x v="41489"/>
    </i>
    <i>
      <x v="41490"/>
    </i>
    <i>
      <x v="41491"/>
    </i>
    <i>
      <x v="41492"/>
    </i>
    <i>
      <x v="41493"/>
    </i>
    <i>
      <x v="41494"/>
    </i>
    <i>
      <x v="41495"/>
    </i>
    <i>
      <x v="41496"/>
    </i>
    <i>
      <x v="41497"/>
    </i>
    <i>
      <x v="41498"/>
    </i>
    <i>
      <x v="41499"/>
    </i>
    <i>
      <x v="41500"/>
    </i>
    <i>
      <x v="41501"/>
    </i>
    <i>
      <x v="41502"/>
    </i>
    <i>
      <x v="41503"/>
    </i>
    <i>
      <x v="41504"/>
    </i>
    <i>
      <x v="41505"/>
    </i>
    <i>
      <x v="41506"/>
    </i>
    <i>
      <x v="41507"/>
    </i>
    <i>
      <x v="41508"/>
    </i>
    <i>
      <x v="41509"/>
    </i>
    <i>
      <x v="41510"/>
    </i>
    <i>
      <x v="41511"/>
    </i>
    <i>
      <x v="41512"/>
    </i>
    <i>
      <x v="41513"/>
    </i>
    <i>
      <x v="41514"/>
    </i>
    <i>
      <x v="41515"/>
    </i>
    <i>
      <x v="41516"/>
    </i>
    <i>
      <x v="41517"/>
    </i>
    <i>
      <x v="41518"/>
    </i>
    <i>
      <x v="41519"/>
    </i>
    <i>
      <x v="41520"/>
    </i>
    <i>
      <x v="41521"/>
    </i>
    <i>
      <x v="41522"/>
    </i>
    <i>
      <x v="41523"/>
    </i>
    <i>
      <x v="41524"/>
    </i>
    <i>
      <x v="41525"/>
    </i>
    <i>
      <x v="41526"/>
    </i>
    <i>
      <x v="41527"/>
    </i>
    <i>
      <x v="41528"/>
    </i>
    <i>
      <x v="41529"/>
    </i>
    <i>
      <x v="41530"/>
    </i>
    <i>
      <x v="41531"/>
    </i>
    <i>
      <x v="41532"/>
    </i>
    <i>
      <x v="41533"/>
    </i>
    <i>
      <x v="41534"/>
    </i>
    <i>
      <x v="41535"/>
    </i>
    <i>
      <x v="41536"/>
    </i>
    <i>
      <x v="41537"/>
    </i>
    <i>
      <x v="41538"/>
    </i>
    <i>
      <x v="41539"/>
    </i>
    <i>
      <x v="41540"/>
    </i>
    <i>
      <x v="41541"/>
    </i>
    <i>
      <x v="41542"/>
    </i>
    <i>
      <x v="41543"/>
    </i>
    <i>
      <x v="41544"/>
    </i>
    <i>
      <x v="41545"/>
    </i>
    <i>
      <x v="41546"/>
    </i>
    <i>
      <x v="41547"/>
    </i>
    <i>
      <x v="41548"/>
    </i>
    <i>
      <x v="41549"/>
    </i>
    <i>
      <x v="41550"/>
    </i>
    <i>
      <x v="41551"/>
    </i>
    <i>
      <x v="41552"/>
    </i>
    <i>
      <x v="41553"/>
    </i>
    <i>
      <x v="41554"/>
    </i>
    <i>
      <x v="41555"/>
    </i>
    <i>
      <x v="41556"/>
    </i>
    <i>
      <x v="41557"/>
    </i>
    <i>
      <x v="41558"/>
    </i>
    <i>
      <x v="41559"/>
    </i>
    <i>
      <x v="41560"/>
    </i>
    <i>
      <x v="41561"/>
    </i>
    <i>
      <x v="41562"/>
    </i>
    <i>
      <x v="41563"/>
    </i>
    <i>
      <x v="41564"/>
    </i>
    <i>
      <x v="41565"/>
    </i>
    <i>
      <x v="41566"/>
    </i>
    <i>
      <x v="41567"/>
    </i>
    <i>
      <x v="41568"/>
    </i>
    <i>
      <x v="41569"/>
    </i>
    <i>
      <x v="41570"/>
    </i>
    <i>
      <x v="41571"/>
    </i>
    <i>
      <x v="41572"/>
    </i>
    <i>
      <x v="41573"/>
    </i>
    <i>
      <x v="41574"/>
    </i>
    <i>
      <x v="41575"/>
    </i>
    <i>
      <x v="41576"/>
    </i>
    <i>
      <x v="41577"/>
    </i>
    <i>
      <x v="41578"/>
    </i>
    <i>
      <x v="41579"/>
    </i>
    <i>
      <x v="41580"/>
    </i>
    <i>
      <x v="41581"/>
    </i>
    <i>
      <x v="41582"/>
    </i>
    <i>
      <x v="41583"/>
    </i>
    <i>
      <x v="41584"/>
    </i>
    <i>
      <x v="41585"/>
    </i>
    <i>
      <x v="41586"/>
    </i>
    <i>
      <x v="41587"/>
    </i>
    <i>
      <x v="41588"/>
    </i>
    <i>
      <x v="41589"/>
    </i>
    <i>
      <x v="41590"/>
    </i>
    <i>
      <x v="41591"/>
    </i>
    <i>
      <x v="41592"/>
    </i>
    <i>
      <x v="41593"/>
    </i>
    <i>
      <x v="41594"/>
    </i>
    <i>
      <x v="41595"/>
    </i>
    <i>
      <x v="41596"/>
    </i>
    <i>
      <x v="41597"/>
    </i>
    <i>
      <x v="41598"/>
    </i>
    <i>
      <x v="41599"/>
    </i>
    <i>
      <x v="41600"/>
    </i>
    <i>
      <x v="41601"/>
    </i>
    <i>
      <x v="41602"/>
    </i>
    <i>
      <x v="41603"/>
    </i>
    <i>
      <x v="41604"/>
    </i>
    <i>
      <x v="41605"/>
    </i>
    <i>
      <x v="41606"/>
    </i>
    <i>
      <x v="41607"/>
    </i>
    <i>
      <x v="41608"/>
    </i>
    <i>
      <x v="41609"/>
    </i>
    <i>
      <x v="41610"/>
    </i>
    <i>
      <x v="41611"/>
    </i>
    <i>
      <x v="41612"/>
    </i>
    <i>
      <x v="41613"/>
    </i>
    <i>
      <x v="41614"/>
    </i>
    <i>
      <x v="41615"/>
    </i>
    <i>
      <x v="41616"/>
    </i>
    <i>
      <x v="41617"/>
    </i>
    <i>
      <x v="41618"/>
    </i>
    <i>
      <x v="41619"/>
    </i>
    <i>
      <x v="41620"/>
    </i>
    <i>
      <x v="41621"/>
    </i>
    <i>
      <x v="41622"/>
    </i>
    <i>
      <x v="41623"/>
    </i>
    <i>
      <x v="41624"/>
    </i>
    <i>
      <x v="41625"/>
    </i>
    <i>
      <x v="41626"/>
    </i>
    <i>
      <x v="41627"/>
    </i>
    <i>
      <x v="41628"/>
    </i>
    <i>
      <x v="41629"/>
    </i>
    <i>
      <x v="41630"/>
    </i>
    <i>
      <x v="41631"/>
    </i>
    <i>
      <x v="41632"/>
    </i>
    <i>
      <x v="41633"/>
    </i>
    <i>
      <x v="41634"/>
    </i>
    <i>
      <x v="41635"/>
    </i>
    <i>
      <x v="41636"/>
    </i>
    <i>
      <x v="41637"/>
    </i>
    <i>
      <x v="41638"/>
    </i>
    <i>
      <x v="41639"/>
    </i>
    <i>
      <x v="41640"/>
    </i>
    <i>
      <x v="41641"/>
    </i>
    <i>
      <x v="41642"/>
    </i>
    <i>
      <x v="41643"/>
    </i>
    <i>
      <x v="41644"/>
    </i>
    <i>
      <x v="41645"/>
    </i>
    <i>
      <x v="41646"/>
    </i>
    <i>
      <x v="41647"/>
    </i>
    <i>
      <x v="41648"/>
    </i>
    <i>
      <x v="41649"/>
    </i>
    <i>
      <x v="41650"/>
    </i>
    <i>
      <x v="41651"/>
    </i>
    <i>
      <x v="41652"/>
    </i>
    <i>
      <x v="41653"/>
    </i>
    <i>
      <x v="41654"/>
    </i>
    <i>
      <x v="41655"/>
    </i>
    <i>
      <x v="41656"/>
    </i>
    <i>
      <x v="41657"/>
    </i>
    <i>
      <x v="41658"/>
    </i>
    <i>
      <x v="41659"/>
    </i>
    <i>
      <x v="41660"/>
    </i>
    <i>
      <x v="41661"/>
    </i>
    <i>
      <x v="41662"/>
    </i>
    <i>
      <x v="41663"/>
    </i>
    <i>
      <x v="41664"/>
    </i>
    <i>
      <x v="41665"/>
    </i>
    <i>
      <x v="41666"/>
    </i>
    <i>
      <x v="41667"/>
    </i>
    <i>
      <x v="41668"/>
    </i>
    <i>
      <x v="41669"/>
    </i>
    <i>
      <x v="41670"/>
    </i>
    <i>
      <x v="41671"/>
    </i>
    <i>
      <x v="41672"/>
    </i>
    <i>
      <x v="41673"/>
    </i>
    <i>
      <x v="41674"/>
    </i>
    <i>
      <x v="41675"/>
    </i>
    <i>
      <x v="41676"/>
    </i>
    <i>
      <x v="41677"/>
    </i>
    <i>
      <x v="41678"/>
    </i>
    <i>
      <x v="41679"/>
    </i>
    <i>
      <x v="41680"/>
    </i>
    <i>
      <x v="41681"/>
    </i>
    <i>
      <x v="41682"/>
    </i>
    <i>
      <x v="41683"/>
    </i>
    <i>
      <x v="41684"/>
    </i>
    <i>
      <x v="41685"/>
    </i>
    <i>
      <x v="41686"/>
    </i>
    <i>
      <x v="41687"/>
    </i>
    <i>
      <x v="41688"/>
    </i>
    <i>
      <x v="41689"/>
    </i>
    <i>
      <x v="41690"/>
    </i>
    <i>
      <x v="41691"/>
    </i>
    <i>
      <x v="41692"/>
    </i>
    <i>
      <x v="41693"/>
    </i>
    <i>
      <x v="41694"/>
    </i>
    <i>
      <x v="41695"/>
    </i>
    <i>
      <x v="41696"/>
    </i>
    <i>
      <x v="41697"/>
    </i>
    <i>
      <x v="41698"/>
    </i>
    <i>
      <x v="41699"/>
    </i>
    <i>
      <x v="41700"/>
    </i>
    <i>
      <x v="41701"/>
    </i>
    <i>
      <x v="41702"/>
    </i>
    <i>
      <x v="41703"/>
    </i>
    <i>
      <x v="41704"/>
    </i>
    <i>
      <x v="41705"/>
    </i>
    <i>
      <x v="41706"/>
    </i>
    <i>
      <x v="41707"/>
    </i>
    <i>
      <x v="41708"/>
    </i>
    <i>
      <x v="41709"/>
    </i>
    <i>
      <x v="41710"/>
    </i>
    <i>
      <x v="41711"/>
    </i>
    <i>
      <x v="41712"/>
    </i>
    <i>
      <x v="41713"/>
    </i>
    <i>
      <x v="41714"/>
    </i>
    <i>
      <x v="41715"/>
    </i>
    <i>
      <x v="41716"/>
    </i>
    <i>
      <x v="41717"/>
    </i>
    <i>
      <x v="41718"/>
    </i>
    <i>
      <x v="41719"/>
    </i>
    <i>
      <x v="41720"/>
    </i>
    <i>
      <x v="41721"/>
    </i>
    <i>
      <x v="41722"/>
    </i>
    <i>
      <x v="41723"/>
    </i>
    <i>
      <x v="41724"/>
    </i>
    <i>
      <x v="41725"/>
    </i>
    <i>
      <x v="41726"/>
    </i>
    <i>
      <x v="41727"/>
    </i>
    <i>
      <x v="41728"/>
    </i>
    <i>
      <x v="41729"/>
    </i>
    <i>
      <x v="41730"/>
    </i>
    <i>
      <x v="41731"/>
    </i>
    <i>
      <x v="41732"/>
    </i>
    <i>
      <x v="41733"/>
    </i>
    <i>
      <x v="41734"/>
    </i>
    <i>
      <x v="41735"/>
    </i>
    <i>
      <x v="41736"/>
    </i>
    <i>
      <x v="41737"/>
    </i>
    <i>
      <x v="41738"/>
    </i>
    <i>
      <x v="41739"/>
    </i>
    <i>
      <x v="41740"/>
    </i>
    <i>
      <x v="41741"/>
    </i>
    <i>
      <x v="41742"/>
    </i>
    <i>
      <x v="41743"/>
    </i>
    <i>
      <x v="41744"/>
    </i>
    <i>
      <x v="41745"/>
    </i>
    <i>
      <x v="41746"/>
    </i>
    <i>
      <x v="41747"/>
    </i>
    <i>
      <x v="41748"/>
    </i>
    <i>
      <x v="41749"/>
    </i>
    <i>
      <x v="41750"/>
    </i>
    <i>
      <x v="41751"/>
    </i>
    <i>
      <x v="41752"/>
    </i>
    <i>
      <x v="41753"/>
    </i>
    <i>
      <x v="41754"/>
    </i>
    <i>
      <x v="41755"/>
    </i>
    <i>
      <x v="41756"/>
    </i>
    <i>
      <x v="41757"/>
    </i>
    <i>
      <x v="41758"/>
    </i>
    <i>
      <x v="41759"/>
    </i>
    <i>
      <x v="41760"/>
    </i>
    <i>
      <x v="41761"/>
    </i>
    <i>
      <x v="41762"/>
    </i>
    <i>
      <x v="41763"/>
    </i>
    <i>
      <x v="41764"/>
    </i>
    <i>
      <x v="41765"/>
    </i>
    <i>
      <x v="41766"/>
    </i>
    <i>
      <x v="41767"/>
    </i>
    <i>
      <x v="41768"/>
    </i>
    <i>
      <x v="41769"/>
    </i>
    <i>
      <x v="41770"/>
    </i>
    <i>
      <x v="41771"/>
    </i>
    <i>
      <x v="41772"/>
    </i>
    <i>
      <x v="41773"/>
    </i>
    <i>
      <x v="41774"/>
    </i>
    <i>
      <x v="41775"/>
    </i>
    <i>
      <x v="41776"/>
    </i>
    <i>
      <x v="41777"/>
    </i>
    <i>
      <x v="41778"/>
    </i>
    <i>
      <x v="41779"/>
    </i>
    <i>
      <x v="41780"/>
    </i>
    <i>
      <x v="41781"/>
    </i>
    <i>
      <x v="41782"/>
    </i>
    <i>
      <x v="41783"/>
    </i>
    <i>
      <x v="41784"/>
    </i>
    <i>
      <x v="41785"/>
    </i>
    <i>
      <x v="41786"/>
    </i>
    <i>
      <x v="41787"/>
    </i>
    <i>
      <x v="41788"/>
    </i>
    <i>
      <x v="41789"/>
    </i>
    <i>
      <x v="41790"/>
    </i>
    <i>
      <x v="41791"/>
    </i>
    <i>
      <x v="41792"/>
    </i>
    <i>
      <x v="41793"/>
    </i>
    <i>
      <x v="41794"/>
    </i>
    <i>
      <x v="41795"/>
    </i>
    <i>
      <x v="41796"/>
    </i>
    <i>
      <x v="41797"/>
    </i>
    <i>
      <x v="41798"/>
    </i>
    <i>
      <x v="41799"/>
    </i>
    <i>
      <x v="41800"/>
    </i>
    <i>
      <x v="41801"/>
    </i>
    <i>
      <x v="41802"/>
    </i>
    <i>
      <x v="41803"/>
    </i>
    <i>
      <x v="41804"/>
    </i>
    <i>
      <x v="41805"/>
    </i>
    <i>
      <x v="41806"/>
    </i>
    <i>
      <x v="41807"/>
    </i>
    <i>
      <x v="41808"/>
    </i>
    <i>
      <x v="41809"/>
    </i>
    <i>
      <x v="41810"/>
    </i>
    <i>
      <x v="41811"/>
    </i>
    <i>
      <x v="41812"/>
    </i>
    <i>
      <x v="41813"/>
    </i>
    <i>
      <x v="41814"/>
    </i>
    <i>
      <x v="41815"/>
    </i>
    <i>
      <x v="41816"/>
    </i>
    <i>
      <x v="41817"/>
    </i>
    <i>
      <x v="41818"/>
    </i>
    <i>
      <x v="41819"/>
    </i>
    <i>
      <x v="41820"/>
    </i>
    <i>
      <x v="41821"/>
    </i>
    <i>
      <x v="41822"/>
    </i>
    <i>
      <x v="41823"/>
    </i>
    <i>
      <x v="41824"/>
    </i>
    <i>
      <x v="41825"/>
    </i>
    <i>
      <x v="41826"/>
    </i>
    <i>
      <x v="41827"/>
    </i>
    <i>
      <x v="41828"/>
    </i>
    <i>
      <x v="41829"/>
    </i>
    <i>
      <x v="41830"/>
    </i>
    <i>
      <x v="41831"/>
    </i>
    <i>
      <x v="41832"/>
    </i>
    <i>
      <x v="41833"/>
    </i>
    <i>
      <x v="41834"/>
    </i>
    <i>
      <x v="41835"/>
    </i>
    <i>
      <x v="41836"/>
    </i>
    <i>
      <x v="41837"/>
    </i>
    <i>
      <x v="41838"/>
    </i>
    <i>
      <x v="41839"/>
    </i>
    <i>
      <x v="41840"/>
    </i>
    <i>
      <x v="41841"/>
    </i>
    <i>
      <x v="41842"/>
    </i>
    <i>
      <x v="41843"/>
    </i>
    <i>
      <x v="41844"/>
    </i>
    <i>
      <x v="41845"/>
    </i>
    <i>
      <x v="41846"/>
    </i>
    <i>
      <x v="41847"/>
    </i>
    <i>
      <x v="41848"/>
    </i>
    <i>
      <x v="41849"/>
    </i>
    <i>
      <x v="41850"/>
    </i>
    <i>
      <x v="41851"/>
    </i>
    <i>
      <x v="41852"/>
    </i>
    <i>
      <x v="41853"/>
    </i>
    <i>
      <x v="41854"/>
    </i>
    <i>
      <x v="41855"/>
    </i>
    <i>
      <x v="41856"/>
    </i>
    <i>
      <x v="41857"/>
    </i>
    <i>
      <x v="41858"/>
    </i>
    <i>
      <x v="41859"/>
    </i>
    <i>
      <x v="41860"/>
    </i>
    <i>
      <x v="41861"/>
    </i>
    <i>
      <x v="41862"/>
    </i>
    <i>
      <x v="41863"/>
    </i>
    <i>
      <x v="41864"/>
    </i>
    <i>
      <x v="41865"/>
    </i>
    <i>
      <x v="41866"/>
    </i>
    <i>
      <x v="41867"/>
    </i>
    <i>
      <x v="41868"/>
    </i>
    <i>
      <x v="41869"/>
    </i>
    <i>
      <x v="41870"/>
    </i>
    <i>
      <x v="41871"/>
    </i>
    <i>
      <x v="41872"/>
    </i>
    <i>
      <x v="41873"/>
    </i>
    <i>
      <x v="41874"/>
    </i>
    <i>
      <x v="41875"/>
    </i>
    <i>
      <x v="41876"/>
    </i>
    <i>
      <x v="41877"/>
    </i>
    <i>
      <x v="41878"/>
    </i>
    <i>
      <x v="41879"/>
    </i>
    <i>
      <x v="41880"/>
    </i>
    <i>
      <x v="41881"/>
    </i>
    <i>
      <x v="41882"/>
    </i>
    <i>
      <x v="41883"/>
    </i>
    <i>
      <x v="41884"/>
    </i>
    <i>
      <x v="41885"/>
    </i>
    <i>
      <x v="41886"/>
    </i>
    <i>
      <x v="41887"/>
    </i>
    <i>
      <x v="41888"/>
    </i>
    <i>
      <x v="41889"/>
    </i>
    <i>
      <x v="41890"/>
    </i>
    <i>
      <x v="41891"/>
    </i>
    <i>
      <x v="41892"/>
    </i>
    <i>
      <x v="41893"/>
    </i>
    <i>
      <x v="41894"/>
    </i>
    <i>
      <x v="41895"/>
    </i>
    <i>
      <x v="41896"/>
    </i>
    <i>
      <x v="41897"/>
    </i>
    <i>
      <x v="41898"/>
    </i>
    <i>
      <x v="41899"/>
    </i>
    <i>
      <x v="41900"/>
    </i>
    <i>
      <x v="41901"/>
    </i>
    <i>
      <x v="41902"/>
    </i>
    <i>
      <x v="41903"/>
    </i>
    <i>
      <x v="41904"/>
    </i>
    <i>
      <x v="41905"/>
    </i>
    <i>
      <x v="41906"/>
    </i>
    <i>
      <x v="41907"/>
    </i>
    <i>
      <x v="41908"/>
    </i>
    <i>
      <x v="41909"/>
    </i>
    <i>
      <x v="41910"/>
    </i>
    <i>
      <x v="41911"/>
    </i>
    <i>
      <x v="41912"/>
    </i>
    <i>
      <x v="41913"/>
    </i>
    <i>
      <x v="41914"/>
    </i>
    <i>
      <x v="41915"/>
    </i>
    <i>
      <x v="41916"/>
    </i>
    <i>
      <x v="41917"/>
    </i>
    <i>
      <x v="41918"/>
    </i>
    <i>
      <x v="41919"/>
    </i>
    <i>
      <x v="41920"/>
    </i>
    <i>
      <x v="41921"/>
    </i>
    <i>
      <x v="41922"/>
    </i>
    <i>
      <x v="41923"/>
    </i>
    <i>
      <x v="41924"/>
    </i>
    <i>
      <x v="41925"/>
    </i>
    <i>
      <x v="41926"/>
    </i>
    <i>
      <x v="41927"/>
    </i>
    <i>
      <x v="41928"/>
    </i>
    <i>
      <x v="41929"/>
    </i>
    <i>
      <x v="41930"/>
    </i>
    <i>
      <x v="41931"/>
    </i>
    <i>
      <x v="41932"/>
    </i>
    <i>
      <x v="41933"/>
    </i>
    <i>
      <x v="41934"/>
    </i>
    <i>
      <x v="41935"/>
    </i>
    <i>
      <x v="41936"/>
    </i>
    <i>
      <x v="41937"/>
    </i>
    <i>
      <x v="41938"/>
    </i>
    <i>
      <x v="41939"/>
    </i>
    <i>
      <x v="41940"/>
    </i>
    <i>
      <x v="41941"/>
    </i>
    <i>
      <x v="41942"/>
    </i>
    <i>
      <x v="41943"/>
    </i>
    <i>
      <x v="41944"/>
    </i>
    <i>
      <x v="41945"/>
    </i>
    <i>
      <x v="41946"/>
    </i>
    <i>
      <x v="41947"/>
    </i>
    <i>
      <x v="41948"/>
    </i>
    <i>
      <x v="41949"/>
    </i>
    <i>
      <x v="41950"/>
    </i>
    <i>
      <x v="41951"/>
    </i>
    <i>
      <x v="41952"/>
    </i>
    <i>
      <x v="41953"/>
    </i>
    <i>
      <x v="41954"/>
    </i>
    <i>
      <x v="41955"/>
    </i>
    <i>
      <x v="41956"/>
    </i>
    <i>
      <x v="41957"/>
    </i>
    <i>
      <x v="41958"/>
    </i>
    <i>
      <x v="41959"/>
    </i>
    <i>
      <x v="41960"/>
    </i>
    <i>
      <x v="41961"/>
    </i>
    <i>
      <x v="41962"/>
    </i>
    <i>
      <x v="41963"/>
    </i>
    <i>
      <x v="41964"/>
    </i>
    <i>
      <x v="41965"/>
    </i>
    <i>
      <x v="41966"/>
    </i>
    <i>
      <x v="41967"/>
    </i>
    <i>
      <x v="41968"/>
    </i>
    <i>
      <x v="41969"/>
    </i>
    <i>
      <x v="41970"/>
    </i>
    <i>
      <x v="41971"/>
    </i>
    <i>
      <x v="41972"/>
    </i>
    <i>
      <x v="41973"/>
    </i>
    <i>
      <x v="41974"/>
    </i>
    <i>
      <x v="41975"/>
    </i>
    <i>
      <x v="41976"/>
    </i>
    <i>
      <x v="41977"/>
    </i>
    <i>
      <x v="41978"/>
    </i>
    <i>
      <x v="41979"/>
    </i>
    <i>
      <x v="41980"/>
    </i>
    <i>
      <x v="41981"/>
    </i>
    <i>
      <x v="41982"/>
    </i>
    <i>
      <x v="41983"/>
    </i>
    <i>
      <x v="41984"/>
    </i>
    <i>
      <x v="41985"/>
    </i>
    <i>
      <x v="41986"/>
    </i>
    <i>
      <x v="41987"/>
    </i>
    <i>
      <x v="41988"/>
    </i>
    <i>
      <x v="41989"/>
    </i>
    <i>
      <x v="41990"/>
    </i>
    <i>
      <x v="41991"/>
    </i>
    <i>
      <x v="41992"/>
    </i>
    <i>
      <x v="41993"/>
    </i>
    <i>
      <x v="41994"/>
    </i>
    <i>
      <x v="41995"/>
    </i>
    <i>
      <x v="41996"/>
    </i>
    <i>
      <x v="41997"/>
    </i>
    <i>
      <x v="41998"/>
    </i>
    <i>
      <x v="41999"/>
    </i>
    <i>
      <x v="42000"/>
    </i>
    <i>
      <x v="42001"/>
    </i>
    <i>
      <x v="42002"/>
    </i>
    <i>
      <x v="42003"/>
    </i>
    <i>
      <x v="42004"/>
    </i>
    <i>
      <x v="42005"/>
    </i>
    <i>
      <x v="42006"/>
    </i>
    <i>
      <x v="42007"/>
    </i>
    <i>
      <x v="42008"/>
    </i>
    <i>
      <x v="42009"/>
    </i>
    <i>
      <x v="42010"/>
    </i>
    <i>
      <x v="42011"/>
    </i>
    <i>
      <x v="42012"/>
    </i>
    <i>
      <x v="42013"/>
    </i>
    <i>
      <x v="42014"/>
    </i>
    <i>
      <x v="42015"/>
    </i>
    <i>
      <x v="42016"/>
    </i>
    <i>
      <x v="42017"/>
    </i>
    <i>
      <x v="42018"/>
    </i>
    <i>
      <x v="42019"/>
    </i>
    <i>
      <x v="42020"/>
    </i>
    <i>
      <x v="42021"/>
    </i>
    <i>
      <x v="42022"/>
    </i>
    <i>
      <x v="42023"/>
    </i>
    <i>
      <x v="42024"/>
    </i>
    <i>
      <x v="42025"/>
    </i>
    <i>
      <x v="42026"/>
    </i>
    <i>
      <x v="42027"/>
    </i>
    <i>
      <x v="42028"/>
    </i>
    <i>
      <x v="42029"/>
    </i>
    <i>
      <x v="42030"/>
    </i>
    <i>
      <x v="42031"/>
    </i>
    <i>
      <x v="42032"/>
    </i>
    <i>
      <x v="42033"/>
    </i>
    <i>
      <x v="42034"/>
    </i>
    <i>
      <x v="42035"/>
    </i>
    <i>
      <x v="42036"/>
    </i>
    <i>
      <x v="42037"/>
    </i>
    <i>
      <x v="42038"/>
    </i>
    <i>
      <x v="42039"/>
    </i>
    <i>
      <x v="42040"/>
    </i>
    <i>
      <x v="42041"/>
    </i>
    <i>
      <x v="42042"/>
    </i>
    <i>
      <x v="42043"/>
    </i>
    <i>
      <x v="42044"/>
    </i>
    <i>
      <x v="42045"/>
    </i>
    <i>
      <x v="42046"/>
    </i>
    <i>
      <x v="42047"/>
    </i>
    <i>
      <x v="42048"/>
    </i>
    <i>
      <x v="42049"/>
    </i>
    <i>
      <x v="42050"/>
    </i>
    <i>
      <x v="42051"/>
    </i>
    <i>
      <x v="42052"/>
    </i>
    <i>
      <x v="42053"/>
    </i>
    <i>
      <x v="42054"/>
    </i>
    <i>
      <x v="42055"/>
    </i>
    <i>
      <x v="42056"/>
    </i>
    <i>
      <x v="42057"/>
    </i>
    <i>
      <x v="42058"/>
    </i>
    <i>
      <x v="42059"/>
    </i>
    <i>
      <x v="42060"/>
    </i>
    <i>
      <x v="42061"/>
    </i>
    <i>
      <x v="42062"/>
    </i>
    <i>
      <x v="42063"/>
    </i>
    <i>
      <x v="42064"/>
    </i>
    <i>
      <x v="42065"/>
    </i>
    <i>
      <x v="42066"/>
    </i>
    <i>
      <x v="42067"/>
    </i>
    <i>
      <x v="42068"/>
    </i>
    <i>
      <x v="42069"/>
    </i>
    <i>
      <x v="42070"/>
    </i>
    <i>
      <x v="42071"/>
    </i>
    <i>
      <x v="42072"/>
    </i>
    <i>
      <x v="42073"/>
    </i>
    <i>
      <x v="42074"/>
    </i>
    <i>
      <x v="42075"/>
    </i>
    <i>
      <x v="42076"/>
    </i>
    <i>
      <x v="42077"/>
    </i>
    <i>
      <x v="42078"/>
    </i>
    <i>
      <x v="42079"/>
    </i>
    <i>
      <x v="42080"/>
    </i>
    <i>
      <x v="42081"/>
    </i>
    <i>
      <x v="42082"/>
    </i>
    <i>
      <x v="42083"/>
    </i>
    <i>
      <x v="42084"/>
    </i>
    <i>
      <x v="42085"/>
    </i>
    <i>
      <x v="42086"/>
    </i>
    <i>
      <x v="42087"/>
    </i>
    <i>
      <x v="42088"/>
    </i>
    <i>
      <x v="42089"/>
    </i>
    <i>
      <x v="42090"/>
    </i>
    <i>
      <x v="42091"/>
    </i>
    <i>
      <x v="42092"/>
    </i>
    <i>
      <x v="42093"/>
    </i>
    <i>
      <x v="42094"/>
    </i>
    <i>
      <x v="42095"/>
    </i>
    <i>
      <x v="42096"/>
    </i>
    <i>
      <x v="42097"/>
    </i>
    <i>
      <x v="42098"/>
    </i>
    <i>
      <x v="42099"/>
    </i>
    <i>
      <x v="42100"/>
    </i>
    <i>
      <x v="42101"/>
    </i>
    <i>
      <x v="42102"/>
    </i>
    <i>
      <x v="42103"/>
    </i>
    <i>
      <x v="42104"/>
    </i>
    <i>
      <x v="42105"/>
    </i>
    <i>
      <x v="42106"/>
    </i>
    <i>
      <x v="42107"/>
    </i>
    <i>
      <x v="42108"/>
    </i>
    <i>
      <x v="42109"/>
    </i>
    <i>
      <x v="42110"/>
    </i>
    <i>
      <x v="42111"/>
    </i>
    <i>
      <x v="42112"/>
    </i>
    <i>
      <x v="42113"/>
    </i>
    <i>
      <x v="42114"/>
    </i>
    <i>
      <x v="42115"/>
    </i>
    <i>
      <x v="42116"/>
    </i>
    <i>
      <x v="42117"/>
    </i>
    <i>
      <x v="42118"/>
    </i>
    <i>
      <x v="42119"/>
    </i>
    <i>
      <x v="42120"/>
    </i>
    <i>
      <x v="42121"/>
    </i>
    <i>
      <x v="42122"/>
    </i>
    <i>
      <x v="42123"/>
    </i>
    <i>
      <x v="42124"/>
    </i>
    <i>
      <x v="42125"/>
    </i>
    <i>
      <x v="42126"/>
    </i>
    <i>
      <x v="42127"/>
    </i>
    <i>
      <x v="42128"/>
    </i>
    <i>
      <x v="42129"/>
    </i>
    <i>
      <x v="42130"/>
    </i>
    <i>
      <x v="42131"/>
    </i>
    <i>
      <x v="42132"/>
    </i>
    <i>
      <x v="42133"/>
    </i>
    <i>
      <x v="42134"/>
    </i>
    <i>
      <x v="42135"/>
    </i>
    <i>
      <x v="42136"/>
    </i>
    <i>
      <x v="42137"/>
    </i>
    <i>
      <x v="42138"/>
    </i>
    <i>
      <x v="42139"/>
    </i>
    <i>
      <x v="42140"/>
    </i>
    <i>
      <x v="42141"/>
    </i>
    <i>
      <x v="42142"/>
    </i>
    <i>
      <x v="42143"/>
    </i>
    <i>
      <x v="42144"/>
    </i>
    <i>
      <x v="42145"/>
    </i>
    <i>
      <x v="42146"/>
    </i>
    <i>
      <x v="42147"/>
    </i>
    <i>
      <x v="42148"/>
    </i>
    <i>
      <x v="42149"/>
    </i>
    <i>
      <x v="42150"/>
    </i>
    <i>
      <x v="42151"/>
    </i>
    <i>
      <x v="42152"/>
    </i>
    <i>
      <x v="42153"/>
    </i>
    <i>
      <x v="42154"/>
    </i>
    <i>
      <x v="42155"/>
    </i>
    <i>
      <x v="42156"/>
    </i>
    <i>
      <x v="42157"/>
    </i>
    <i>
      <x v="42158"/>
    </i>
    <i>
      <x v="42159"/>
    </i>
    <i>
      <x v="42160"/>
    </i>
    <i>
      <x v="42161"/>
    </i>
    <i>
      <x v="42162"/>
    </i>
    <i>
      <x v="42163"/>
    </i>
    <i>
      <x v="42164"/>
    </i>
    <i>
      <x v="42165"/>
    </i>
    <i>
      <x v="42166"/>
    </i>
    <i>
      <x v="42167"/>
    </i>
    <i>
      <x v="42168"/>
    </i>
    <i>
      <x v="42169"/>
    </i>
    <i>
      <x v="42170"/>
    </i>
    <i>
      <x v="42171"/>
    </i>
    <i>
      <x v="42172"/>
    </i>
    <i>
      <x v="42173"/>
    </i>
    <i>
      <x v="42174"/>
    </i>
    <i>
      <x v="42175"/>
    </i>
    <i>
      <x v="42176"/>
    </i>
    <i>
      <x v="42177"/>
    </i>
    <i>
      <x v="42178"/>
    </i>
    <i>
      <x v="42179"/>
    </i>
    <i>
      <x v="42180"/>
    </i>
    <i>
      <x v="42181"/>
    </i>
    <i>
      <x v="42182"/>
    </i>
    <i>
      <x v="42183"/>
    </i>
    <i>
      <x v="42184"/>
    </i>
    <i>
      <x v="42185"/>
    </i>
    <i>
      <x v="42186"/>
    </i>
    <i>
      <x v="42187"/>
    </i>
    <i>
      <x v="42188"/>
    </i>
    <i>
      <x v="42189"/>
    </i>
    <i>
      <x v="42190"/>
    </i>
    <i>
      <x v="42191"/>
    </i>
    <i>
      <x v="42192"/>
    </i>
    <i>
      <x v="42193"/>
    </i>
    <i>
      <x v="42194"/>
    </i>
    <i>
      <x v="42195"/>
    </i>
    <i>
      <x v="42196"/>
    </i>
    <i>
      <x v="42197"/>
    </i>
    <i>
      <x v="42198"/>
    </i>
    <i>
      <x v="42199"/>
    </i>
    <i>
      <x v="42200"/>
    </i>
    <i>
      <x v="42201"/>
    </i>
    <i>
      <x v="42202"/>
    </i>
    <i>
      <x v="42203"/>
    </i>
    <i>
      <x v="42204"/>
    </i>
    <i>
      <x v="42205"/>
    </i>
    <i>
      <x v="42206"/>
    </i>
    <i>
      <x v="42207"/>
    </i>
    <i>
      <x v="42208"/>
    </i>
    <i>
      <x v="42209"/>
    </i>
    <i>
      <x v="42210"/>
    </i>
    <i>
      <x v="42211"/>
    </i>
    <i>
      <x v="42212"/>
    </i>
    <i>
      <x v="42213"/>
    </i>
    <i>
      <x v="42214"/>
    </i>
    <i>
      <x v="42215"/>
    </i>
    <i>
      <x v="42216"/>
    </i>
    <i>
      <x v="42217"/>
    </i>
    <i>
      <x v="42218"/>
    </i>
    <i>
      <x v="42219"/>
    </i>
    <i>
      <x v="42220"/>
    </i>
    <i>
      <x v="42221"/>
    </i>
    <i>
      <x v="42222"/>
    </i>
    <i>
      <x v="42223"/>
    </i>
    <i>
      <x v="42224"/>
    </i>
    <i>
      <x v="42225"/>
    </i>
    <i>
      <x v="42226"/>
    </i>
    <i>
      <x v="42227"/>
    </i>
    <i>
      <x v="42228"/>
    </i>
    <i>
      <x v="42229"/>
    </i>
    <i>
      <x v="42230"/>
    </i>
    <i>
      <x v="42231"/>
    </i>
    <i>
      <x v="42232"/>
    </i>
    <i>
      <x v="42233"/>
    </i>
    <i>
      <x v="42234"/>
    </i>
    <i>
      <x v="42235"/>
    </i>
    <i>
      <x v="42236"/>
    </i>
    <i>
      <x v="42237"/>
    </i>
    <i>
      <x v="42238"/>
    </i>
    <i>
      <x v="42239"/>
    </i>
    <i>
      <x v="42240"/>
    </i>
    <i>
      <x v="42241"/>
    </i>
    <i>
      <x v="42242"/>
    </i>
    <i>
      <x v="42243"/>
    </i>
    <i>
      <x v="42244"/>
    </i>
    <i>
      <x v="42245"/>
    </i>
    <i>
      <x v="42246"/>
    </i>
    <i>
      <x v="42247"/>
    </i>
    <i>
      <x v="42248"/>
    </i>
    <i>
      <x v="42249"/>
    </i>
    <i>
      <x v="42250"/>
    </i>
    <i>
      <x v="42251"/>
    </i>
    <i>
      <x v="42252"/>
    </i>
    <i>
      <x v="42253"/>
    </i>
    <i>
      <x v="42254"/>
    </i>
    <i>
      <x v="42255"/>
    </i>
    <i>
      <x v="42256"/>
    </i>
    <i>
      <x v="42257"/>
    </i>
    <i>
      <x v="42258"/>
    </i>
    <i>
      <x v="42259"/>
    </i>
    <i>
      <x v="42260"/>
    </i>
    <i>
      <x v="42261"/>
    </i>
    <i>
      <x v="42262"/>
    </i>
    <i>
      <x v="42263"/>
    </i>
    <i>
      <x v="42264"/>
    </i>
    <i>
      <x v="42265"/>
    </i>
    <i>
      <x v="42266"/>
    </i>
    <i>
      <x v="42267"/>
    </i>
    <i>
      <x v="42268"/>
    </i>
    <i>
      <x v="42269"/>
    </i>
    <i>
      <x v="42270"/>
    </i>
    <i>
      <x v="42271"/>
    </i>
    <i>
      <x v="42272"/>
    </i>
    <i>
      <x v="42273"/>
    </i>
    <i>
      <x v="42274"/>
    </i>
    <i>
      <x v="42275"/>
    </i>
    <i>
      <x v="42276"/>
    </i>
    <i>
      <x v="42277"/>
    </i>
    <i>
      <x v="42278"/>
    </i>
    <i>
      <x v="42279"/>
    </i>
    <i>
      <x v="42280"/>
    </i>
    <i>
      <x v="42281"/>
    </i>
    <i>
      <x v="42282"/>
    </i>
    <i>
      <x v="42283"/>
    </i>
    <i>
      <x v="42284"/>
    </i>
    <i>
      <x v="42285"/>
    </i>
    <i>
      <x v="42286"/>
    </i>
    <i>
      <x v="42287"/>
    </i>
    <i>
      <x v="42288"/>
    </i>
    <i>
      <x v="42289"/>
    </i>
    <i>
      <x v="42290"/>
    </i>
    <i>
      <x v="42291"/>
    </i>
    <i>
      <x v="42292"/>
    </i>
    <i>
      <x v="42293"/>
    </i>
    <i>
      <x v="42294"/>
    </i>
    <i>
      <x v="42295"/>
    </i>
    <i>
      <x v="42296"/>
    </i>
    <i>
      <x v="42297"/>
    </i>
    <i>
      <x v="42298"/>
    </i>
    <i>
      <x v="42299"/>
    </i>
    <i>
      <x v="42300"/>
    </i>
    <i>
      <x v="42301"/>
    </i>
    <i>
      <x v="42302"/>
    </i>
    <i>
      <x v="42303"/>
    </i>
    <i>
      <x v="42304"/>
    </i>
    <i>
      <x v="42305"/>
    </i>
    <i>
      <x v="42306"/>
    </i>
    <i>
      <x v="42307"/>
    </i>
    <i>
      <x v="42308"/>
    </i>
    <i>
      <x v="42309"/>
    </i>
    <i>
      <x v="42310"/>
    </i>
    <i>
      <x v="42311"/>
    </i>
    <i>
      <x v="42312"/>
    </i>
    <i>
      <x v="42313"/>
    </i>
    <i>
      <x v="42314"/>
    </i>
    <i>
      <x v="42315"/>
    </i>
    <i>
      <x v="42316"/>
    </i>
    <i>
      <x v="42317"/>
    </i>
    <i>
      <x v="42318"/>
    </i>
    <i>
      <x v="42319"/>
    </i>
    <i>
      <x v="42320"/>
    </i>
    <i>
      <x v="42321"/>
    </i>
    <i>
      <x v="42322"/>
    </i>
    <i>
      <x v="42323"/>
    </i>
    <i>
      <x v="42324"/>
    </i>
    <i>
      <x v="42325"/>
    </i>
    <i>
      <x v="42326"/>
    </i>
    <i>
      <x v="42327"/>
    </i>
    <i>
      <x v="42328"/>
    </i>
    <i>
      <x v="42329"/>
    </i>
    <i>
      <x v="42330"/>
    </i>
    <i>
      <x v="42331"/>
    </i>
    <i>
      <x v="42332"/>
    </i>
    <i>
      <x v="42333"/>
    </i>
    <i>
      <x v="42334"/>
    </i>
    <i>
      <x v="42335"/>
    </i>
    <i>
      <x v="42336"/>
    </i>
    <i>
      <x v="42337"/>
    </i>
    <i>
      <x v="42338"/>
    </i>
    <i>
      <x v="42339"/>
    </i>
    <i>
      <x v="42340"/>
    </i>
    <i>
      <x v="42341"/>
    </i>
    <i>
      <x v="42342"/>
    </i>
    <i>
      <x v="42343"/>
    </i>
    <i>
      <x v="42344"/>
    </i>
    <i>
      <x v="42345"/>
    </i>
    <i>
      <x v="42346"/>
    </i>
    <i>
      <x v="42347"/>
    </i>
    <i>
      <x v="42348"/>
    </i>
    <i>
      <x v="42349"/>
    </i>
    <i>
      <x v="42350"/>
    </i>
    <i>
      <x v="42351"/>
    </i>
    <i>
      <x v="42352"/>
    </i>
    <i>
      <x v="42353"/>
    </i>
    <i>
      <x v="42354"/>
    </i>
    <i>
      <x v="42355"/>
    </i>
    <i>
      <x v="42356"/>
    </i>
    <i>
      <x v="42357"/>
    </i>
    <i>
      <x v="42358"/>
    </i>
    <i>
      <x v="42359"/>
    </i>
    <i>
      <x v="42360"/>
    </i>
    <i>
      <x v="42361"/>
    </i>
    <i>
      <x v="42362"/>
    </i>
    <i>
      <x v="42363"/>
    </i>
    <i>
      <x v="42364"/>
    </i>
    <i>
      <x v="42365"/>
    </i>
    <i>
      <x v="42366"/>
    </i>
    <i>
      <x v="42367"/>
    </i>
    <i>
      <x v="42368"/>
    </i>
    <i>
      <x v="42369"/>
    </i>
    <i>
      <x v="42370"/>
    </i>
    <i>
      <x v="42371"/>
    </i>
    <i>
      <x v="42372"/>
    </i>
    <i>
      <x v="42373"/>
    </i>
    <i>
      <x v="42374"/>
    </i>
    <i>
      <x v="42375"/>
    </i>
    <i>
      <x v="42376"/>
    </i>
    <i>
      <x v="42377"/>
    </i>
    <i>
      <x v="42378"/>
    </i>
    <i>
      <x v="42379"/>
    </i>
    <i>
      <x v="42380"/>
    </i>
    <i>
      <x v="42381"/>
    </i>
    <i>
      <x v="42382"/>
    </i>
    <i>
      <x v="42383"/>
    </i>
    <i>
      <x v="42384"/>
    </i>
    <i>
      <x v="42385"/>
    </i>
    <i>
      <x v="42386"/>
    </i>
    <i>
      <x v="42387"/>
    </i>
    <i>
      <x v="42388"/>
    </i>
    <i>
      <x v="42389"/>
    </i>
    <i>
      <x v="42390"/>
    </i>
    <i>
      <x v="42391"/>
    </i>
    <i>
      <x v="42392"/>
    </i>
    <i>
      <x v="42393"/>
    </i>
    <i>
      <x v="42394"/>
    </i>
    <i>
      <x v="42395"/>
    </i>
    <i>
      <x v="42396"/>
    </i>
    <i>
      <x v="42397"/>
    </i>
    <i>
      <x v="42398"/>
    </i>
    <i>
      <x v="42399"/>
    </i>
    <i>
      <x v="42400"/>
    </i>
    <i>
      <x v="42401"/>
    </i>
    <i>
      <x v="42402"/>
    </i>
    <i>
      <x v="42403"/>
    </i>
    <i>
      <x v="42404"/>
    </i>
    <i>
      <x v="42405"/>
    </i>
    <i>
      <x v="42406"/>
    </i>
    <i>
      <x v="42407"/>
    </i>
    <i>
      <x v="42408"/>
    </i>
    <i>
      <x v="42409"/>
    </i>
    <i>
      <x v="42410"/>
    </i>
    <i>
      <x v="42411"/>
    </i>
    <i>
      <x v="42412"/>
    </i>
    <i>
      <x v="42413"/>
    </i>
    <i>
      <x v="42414"/>
    </i>
    <i>
      <x v="42415"/>
    </i>
    <i>
      <x v="42416"/>
    </i>
    <i>
      <x v="42417"/>
    </i>
    <i>
      <x v="42418"/>
    </i>
    <i>
      <x v="42419"/>
    </i>
    <i>
      <x v="42420"/>
    </i>
    <i>
      <x v="42421"/>
    </i>
    <i>
      <x v="42422"/>
    </i>
    <i>
      <x v="42423"/>
    </i>
    <i>
      <x v="42424"/>
    </i>
    <i>
      <x v="42425"/>
    </i>
    <i>
      <x v="42426"/>
    </i>
    <i>
      <x v="42427"/>
    </i>
    <i>
      <x v="42428"/>
    </i>
    <i>
      <x v="42429"/>
    </i>
    <i>
      <x v="42430"/>
    </i>
    <i>
      <x v="42431"/>
    </i>
    <i>
      <x v="42432"/>
    </i>
    <i>
      <x v="42433"/>
    </i>
    <i>
      <x v="42434"/>
    </i>
    <i>
      <x v="42435"/>
    </i>
    <i>
      <x v="42436"/>
    </i>
    <i>
      <x v="42437"/>
    </i>
    <i>
      <x v="42438"/>
    </i>
    <i>
      <x v="42439"/>
    </i>
    <i>
      <x v="42440"/>
    </i>
    <i>
      <x v="42441"/>
    </i>
    <i>
      <x v="42442"/>
    </i>
    <i>
      <x v="42443"/>
    </i>
    <i>
      <x v="42444"/>
    </i>
    <i>
      <x v="42445"/>
    </i>
    <i>
      <x v="42446"/>
    </i>
    <i>
      <x v="42447"/>
    </i>
    <i>
      <x v="42448"/>
    </i>
    <i>
      <x v="42449"/>
    </i>
    <i>
      <x v="42450"/>
    </i>
    <i>
      <x v="42451"/>
    </i>
    <i>
      <x v="42452"/>
    </i>
    <i>
      <x v="42453"/>
    </i>
    <i>
      <x v="42454"/>
    </i>
    <i>
      <x v="42455"/>
    </i>
    <i>
      <x v="42456"/>
    </i>
    <i>
      <x v="42457"/>
    </i>
    <i>
      <x v="42458"/>
    </i>
    <i>
      <x v="42459"/>
    </i>
    <i>
      <x v="42460"/>
    </i>
    <i>
      <x v="42461"/>
    </i>
    <i>
      <x v="42462"/>
    </i>
    <i>
      <x v="42463"/>
    </i>
    <i>
      <x v="42464"/>
    </i>
    <i>
      <x v="42465"/>
    </i>
    <i>
      <x v="42466"/>
    </i>
    <i>
      <x v="42467"/>
    </i>
    <i>
      <x v="42468"/>
    </i>
    <i>
      <x v="42469"/>
    </i>
    <i>
      <x v="42470"/>
    </i>
    <i>
      <x v="42471"/>
    </i>
    <i>
      <x v="42472"/>
    </i>
    <i>
      <x v="42473"/>
    </i>
    <i>
      <x v="42474"/>
    </i>
    <i>
      <x v="42475"/>
    </i>
    <i>
      <x v="42476"/>
    </i>
    <i>
      <x v="42477"/>
    </i>
    <i>
      <x v="42478"/>
    </i>
    <i>
      <x v="42479"/>
    </i>
    <i>
      <x v="42480"/>
    </i>
    <i>
      <x v="42481"/>
    </i>
    <i>
      <x v="42482"/>
    </i>
    <i>
      <x v="42483"/>
    </i>
    <i>
      <x v="42484"/>
    </i>
    <i>
      <x v="42485"/>
    </i>
    <i>
      <x v="42486"/>
    </i>
    <i>
      <x v="42487"/>
    </i>
    <i>
      <x v="42488"/>
    </i>
    <i>
      <x v="42489"/>
    </i>
    <i>
      <x v="42490"/>
    </i>
    <i>
      <x v="42491"/>
    </i>
    <i>
      <x v="42492"/>
    </i>
    <i>
      <x v="42493"/>
    </i>
    <i>
      <x v="42494"/>
    </i>
    <i>
      <x v="42495"/>
    </i>
    <i>
      <x v="42496"/>
    </i>
    <i>
      <x v="42497"/>
    </i>
    <i>
      <x v="42498"/>
    </i>
    <i>
      <x v="42499"/>
    </i>
    <i>
      <x v="42500"/>
    </i>
    <i>
      <x v="42501"/>
    </i>
    <i>
      <x v="42502"/>
    </i>
    <i>
      <x v="42503"/>
    </i>
    <i>
      <x v="42504"/>
    </i>
    <i>
      <x v="42505"/>
    </i>
    <i>
      <x v="42506"/>
    </i>
    <i>
      <x v="42507"/>
    </i>
    <i>
      <x v="42508"/>
    </i>
    <i>
      <x v="42509"/>
    </i>
    <i>
      <x v="42510"/>
    </i>
    <i>
      <x v="42511"/>
    </i>
    <i>
      <x v="42512"/>
    </i>
    <i>
      <x v="42513"/>
    </i>
    <i>
      <x v="42514"/>
    </i>
    <i>
      <x v="42515"/>
    </i>
    <i>
      <x v="42516"/>
    </i>
    <i>
      <x v="42517"/>
    </i>
    <i>
      <x v="42518"/>
    </i>
    <i>
      <x v="42519"/>
    </i>
    <i>
      <x v="42520"/>
    </i>
    <i>
      <x v="42521"/>
    </i>
    <i>
      <x v="42522"/>
    </i>
    <i>
      <x v="42523"/>
    </i>
    <i>
      <x v="42524"/>
    </i>
    <i>
      <x v="42525"/>
    </i>
    <i>
      <x v="42526"/>
    </i>
    <i>
      <x v="42527"/>
    </i>
    <i>
      <x v="42528"/>
    </i>
    <i>
      <x v="42529"/>
    </i>
    <i>
      <x v="42530"/>
    </i>
    <i>
      <x v="42531"/>
    </i>
    <i>
      <x v="42532"/>
    </i>
    <i>
      <x v="42533"/>
    </i>
    <i>
      <x v="42534"/>
    </i>
    <i>
      <x v="42535"/>
    </i>
    <i>
      <x v="42536"/>
    </i>
    <i>
      <x v="42537"/>
    </i>
    <i>
      <x v="42538"/>
    </i>
    <i>
      <x v="42539"/>
    </i>
    <i>
      <x v="42540"/>
    </i>
    <i>
      <x v="42541"/>
    </i>
    <i>
      <x v="42542"/>
    </i>
    <i>
      <x v="42543"/>
    </i>
    <i>
      <x v="42544"/>
    </i>
    <i>
      <x v="42545"/>
    </i>
    <i>
      <x v="42546"/>
    </i>
    <i>
      <x v="42547"/>
    </i>
    <i>
      <x v="42548"/>
    </i>
    <i>
      <x v="42549"/>
    </i>
    <i>
      <x v="42550"/>
    </i>
    <i>
      <x v="42551"/>
    </i>
    <i>
      <x v="42552"/>
    </i>
    <i>
      <x v="42553"/>
    </i>
    <i>
      <x v="42554"/>
    </i>
    <i>
      <x v="42555"/>
    </i>
    <i>
      <x v="42556"/>
    </i>
    <i>
      <x v="42557"/>
    </i>
    <i>
      <x v="42558"/>
    </i>
    <i>
      <x v="42559"/>
    </i>
    <i>
      <x v="42560"/>
    </i>
    <i>
      <x v="42561"/>
    </i>
    <i>
      <x v="42562"/>
    </i>
    <i>
      <x v="42563"/>
    </i>
    <i>
      <x v="42564"/>
    </i>
    <i>
      <x v="42565"/>
    </i>
    <i>
      <x v="42566"/>
    </i>
    <i>
      <x v="42567"/>
    </i>
    <i>
      <x v="42568"/>
    </i>
    <i>
      <x v="42569"/>
    </i>
    <i>
      <x v="42570"/>
    </i>
    <i>
      <x v="42571"/>
    </i>
    <i>
      <x v="42572"/>
    </i>
    <i>
      <x v="42573"/>
    </i>
    <i>
      <x v="42574"/>
    </i>
    <i>
      <x v="42575"/>
    </i>
    <i>
      <x v="42576"/>
    </i>
    <i>
      <x v="42577"/>
    </i>
    <i>
      <x v="42578"/>
    </i>
    <i>
      <x v="42579"/>
    </i>
    <i>
      <x v="42580"/>
    </i>
    <i>
      <x v="42581"/>
    </i>
    <i>
      <x v="42582"/>
    </i>
    <i>
      <x v="42583"/>
    </i>
    <i>
      <x v="42584"/>
    </i>
    <i>
      <x v="42585"/>
    </i>
    <i>
      <x v="42586"/>
    </i>
    <i>
      <x v="42587"/>
    </i>
    <i>
      <x v="42588"/>
    </i>
    <i>
      <x v="42589"/>
    </i>
    <i>
      <x v="42590"/>
    </i>
    <i>
      <x v="42591"/>
    </i>
    <i>
      <x v="42592"/>
    </i>
    <i>
      <x v="42593"/>
    </i>
    <i>
      <x v="42594"/>
    </i>
    <i>
      <x v="42595"/>
    </i>
    <i>
      <x v="42596"/>
    </i>
    <i>
      <x v="42597"/>
    </i>
    <i>
      <x v="42598"/>
    </i>
    <i>
      <x v="42599"/>
    </i>
    <i>
      <x v="42600"/>
    </i>
    <i>
      <x v="42601"/>
    </i>
    <i>
      <x v="42602"/>
    </i>
    <i>
      <x v="42603"/>
    </i>
    <i>
      <x v="42604"/>
    </i>
    <i>
      <x v="42605"/>
    </i>
    <i>
      <x v="42606"/>
    </i>
    <i>
      <x v="42607"/>
    </i>
    <i>
      <x v="42608"/>
    </i>
    <i>
      <x v="42609"/>
    </i>
    <i>
      <x v="42610"/>
    </i>
    <i>
      <x v="42611"/>
    </i>
    <i>
      <x v="42612"/>
    </i>
    <i>
      <x v="42613"/>
    </i>
    <i>
      <x v="42614"/>
    </i>
    <i>
      <x v="42615"/>
    </i>
    <i>
      <x v="42616"/>
    </i>
    <i>
      <x v="42617"/>
    </i>
    <i>
      <x v="42618"/>
    </i>
    <i>
      <x v="42619"/>
    </i>
    <i>
      <x v="42620"/>
    </i>
    <i>
      <x v="42621"/>
    </i>
    <i>
      <x v="42622"/>
    </i>
    <i>
      <x v="42623"/>
    </i>
    <i>
      <x v="42624"/>
    </i>
    <i>
      <x v="42625"/>
    </i>
    <i>
      <x v="42626"/>
    </i>
    <i>
      <x v="42627"/>
    </i>
    <i>
      <x v="42628"/>
    </i>
    <i>
      <x v="42629"/>
    </i>
    <i>
      <x v="42630"/>
    </i>
    <i>
      <x v="42631"/>
    </i>
    <i>
      <x v="42632"/>
    </i>
    <i>
      <x v="42633"/>
    </i>
    <i>
      <x v="42634"/>
    </i>
    <i>
      <x v="42635"/>
    </i>
    <i>
      <x v="42636"/>
    </i>
    <i>
      <x v="42637"/>
    </i>
    <i>
      <x v="42638"/>
    </i>
    <i>
      <x v="42639"/>
    </i>
    <i>
      <x v="42640"/>
    </i>
    <i>
      <x v="42641"/>
    </i>
    <i>
      <x v="42642"/>
    </i>
    <i>
      <x v="42643"/>
    </i>
    <i>
      <x v="42644"/>
    </i>
    <i>
      <x v="42645"/>
    </i>
    <i>
      <x v="42646"/>
    </i>
    <i>
      <x v="42647"/>
    </i>
    <i>
      <x v="42648"/>
    </i>
    <i>
      <x v="42649"/>
    </i>
    <i>
      <x v="42650"/>
    </i>
    <i>
      <x v="42651"/>
    </i>
    <i>
      <x v="42652"/>
    </i>
    <i>
      <x v="42653"/>
    </i>
    <i>
      <x v="42654"/>
    </i>
    <i>
      <x v="42655"/>
    </i>
    <i>
      <x v="42656"/>
    </i>
    <i>
      <x v="42657"/>
    </i>
    <i>
      <x v="42658"/>
    </i>
    <i>
      <x v="42659"/>
    </i>
    <i>
      <x v="42660"/>
    </i>
    <i>
      <x v="42661"/>
    </i>
    <i>
      <x v="42662"/>
    </i>
    <i>
      <x v="42663"/>
    </i>
    <i>
      <x v="42664"/>
    </i>
    <i>
      <x v="42665"/>
    </i>
    <i>
      <x v="42666"/>
    </i>
    <i>
      <x v="42667"/>
    </i>
    <i>
      <x v="42668"/>
    </i>
    <i>
      <x v="42669"/>
    </i>
    <i>
      <x v="42670"/>
    </i>
    <i>
      <x v="42671"/>
    </i>
    <i>
      <x v="42672"/>
    </i>
    <i>
      <x v="42673"/>
    </i>
    <i>
      <x v="42674"/>
    </i>
    <i>
      <x v="42675"/>
    </i>
    <i>
      <x v="42676"/>
    </i>
    <i>
      <x v="42677"/>
    </i>
    <i>
      <x v="42678"/>
    </i>
    <i>
      <x v="42679"/>
    </i>
    <i>
      <x v="42680"/>
    </i>
    <i>
      <x v="42681"/>
    </i>
    <i>
      <x v="42682"/>
    </i>
    <i>
      <x v="42683"/>
    </i>
    <i>
      <x v="42684"/>
    </i>
    <i>
      <x v="42685"/>
    </i>
    <i>
      <x v="42686"/>
    </i>
    <i>
      <x v="42687"/>
    </i>
    <i>
      <x v="42688"/>
    </i>
    <i>
      <x v="42689"/>
    </i>
    <i>
      <x v="42690"/>
    </i>
    <i>
      <x v="42691"/>
    </i>
    <i>
      <x v="42692"/>
    </i>
    <i>
      <x v="42693"/>
    </i>
    <i>
      <x v="42694"/>
    </i>
    <i>
      <x v="42695"/>
    </i>
    <i>
      <x v="42696"/>
    </i>
    <i>
      <x v="42697"/>
    </i>
    <i>
      <x v="42698"/>
    </i>
    <i>
      <x v="42699"/>
    </i>
    <i>
      <x v="42700"/>
    </i>
    <i>
      <x v="42701"/>
    </i>
    <i>
      <x v="42702"/>
    </i>
    <i>
      <x v="42703"/>
    </i>
    <i>
      <x v="42704"/>
    </i>
    <i>
      <x v="42705"/>
    </i>
    <i>
      <x v="42706"/>
    </i>
    <i>
      <x v="42707"/>
    </i>
    <i>
      <x v="42708"/>
    </i>
    <i>
      <x v="42709"/>
    </i>
    <i>
      <x v="42710"/>
    </i>
    <i>
      <x v="42711"/>
    </i>
    <i>
      <x v="42712"/>
    </i>
    <i>
      <x v="42713"/>
    </i>
    <i>
      <x v="42714"/>
    </i>
    <i>
      <x v="42715"/>
    </i>
    <i>
      <x v="42716"/>
    </i>
    <i>
      <x v="42717"/>
    </i>
    <i>
      <x v="42718"/>
    </i>
    <i>
      <x v="42719"/>
    </i>
    <i>
      <x v="42720"/>
    </i>
    <i>
      <x v="42721"/>
    </i>
    <i>
      <x v="42722"/>
    </i>
    <i>
      <x v="42723"/>
    </i>
    <i>
      <x v="42724"/>
    </i>
    <i>
      <x v="42725"/>
    </i>
    <i>
      <x v="42726"/>
    </i>
    <i>
      <x v="42727"/>
    </i>
    <i>
      <x v="42728"/>
    </i>
    <i>
      <x v="42729"/>
    </i>
    <i>
      <x v="42730"/>
    </i>
    <i>
      <x v="42731"/>
    </i>
    <i>
      <x v="42732"/>
    </i>
    <i>
      <x v="42733"/>
    </i>
    <i>
      <x v="42734"/>
    </i>
    <i>
      <x v="42735"/>
    </i>
    <i>
      <x v="42736"/>
    </i>
    <i>
      <x v="42737"/>
    </i>
    <i>
      <x v="42738"/>
    </i>
    <i>
      <x v="42739"/>
    </i>
    <i>
      <x v="42740"/>
    </i>
    <i>
      <x v="42741"/>
    </i>
    <i>
      <x v="42742"/>
    </i>
    <i>
      <x v="42743"/>
    </i>
    <i>
      <x v="42744"/>
    </i>
    <i>
      <x v="42745"/>
    </i>
    <i>
      <x v="42746"/>
    </i>
    <i>
      <x v="42747"/>
    </i>
    <i>
      <x v="42748"/>
    </i>
    <i>
      <x v="42749"/>
    </i>
    <i>
      <x v="42750"/>
    </i>
    <i>
      <x v="42751"/>
    </i>
    <i>
      <x v="42752"/>
    </i>
    <i>
      <x v="42753"/>
    </i>
    <i>
      <x v="42754"/>
    </i>
    <i>
      <x v="42755"/>
    </i>
    <i>
      <x v="42756"/>
    </i>
    <i>
      <x v="42757"/>
    </i>
    <i>
      <x v="42758"/>
    </i>
    <i>
      <x v="42759"/>
    </i>
    <i>
      <x v="42760"/>
    </i>
    <i>
      <x v="42761"/>
    </i>
    <i>
      <x v="42762"/>
    </i>
    <i>
      <x v="42763"/>
    </i>
    <i>
      <x v="42764"/>
    </i>
    <i>
      <x v="42765"/>
    </i>
    <i>
      <x v="42766"/>
    </i>
    <i>
      <x v="42767"/>
    </i>
    <i>
      <x v="42768"/>
    </i>
    <i>
      <x v="42769"/>
    </i>
    <i>
      <x v="42770"/>
    </i>
    <i>
      <x v="42771"/>
    </i>
    <i>
      <x v="42772"/>
    </i>
    <i>
      <x v="42773"/>
    </i>
    <i>
      <x v="42774"/>
    </i>
    <i>
      <x v="42775"/>
    </i>
    <i>
      <x v="42776"/>
    </i>
    <i>
      <x v="42777"/>
    </i>
    <i>
      <x v="42778"/>
    </i>
    <i>
      <x v="42779"/>
    </i>
    <i>
      <x v="42780"/>
    </i>
    <i>
      <x v="42781"/>
    </i>
    <i>
      <x v="42782"/>
    </i>
    <i>
      <x v="42783"/>
    </i>
    <i>
      <x v="42784"/>
    </i>
    <i>
      <x v="42785"/>
    </i>
    <i>
      <x v="42786"/>
    </i>
    <i>
      <x v="42787"/>
    </i>
    <i>
      <x v="42788"/>
    </i>
    <i>
      <x v="42789"/>
    </i>
    <i>
      <x v="42790"/>
    </i>
    <i>
      <x v="42791"/>
    </i>
    <i>
      <x v="42792"/>
    </i>
    <i>
      <x v="42793"/>
    </i>
    <i>
      <x v="42794"/>
    </i>
    <i>
      <x v="42795"/>
    </i>
    <i>
      <x v="42796"/>
    </i>
    <i>
      <x v="42797"/>
    </i>
    <i>
      <x v="42798"/>
    </i>
    <i>
      <x v="42799"/>
    </i>
    <i>
      <x v="42800"/>
    </i>
    <i>
      <x v="42801"/>
    </i>
    <i>
      <x v="42802"/>
    </i>
    <i>
      <x v="42803"/>
    </i>
    <i>
      <x v="42804"/>
    </i>
    <i>
      <x v="42805"/>
    </i>
    <i>
      <x v="42806"/>
    </i>
    <i>
      <x v="42807"/>
    </i>
    <i>
      <x v="42808"/>
    </i>
    <i>
      <x v="42809"/>
    </i>
    <i>
      <x v="42810"/>
    </i>
    <i>
      <x v="42811"/>
    </i>
    <i>
      <x v="42812"/>
    </i>
    <i>
      <x v="42813"/>
    </i>
    <i>
      <x v="42814"/>
    </i>
    <i>
      <x v="42815"/>
    </i>
    <i>
      <x v="42816"/>
    </i>
    <i>
      <x v="42817"/>
    </i>
    <i>
      <x v="42818"/>
    </i>
    <i>
      <x v="42819"/>
    </i>
    <i>
      <x v="42820"/>
    </i>
    <i>
      <x v="42821"/>
    </i>
    <i>
      <x v="42822"/>
    </i>
    <i>
      <x v="42823"/>
    </i>
    <i>
      <x v="42824"/>
    </i>
    <i>
      <x v="42825"/>
    </i>
    <i>
      <x v="42826"/>
    </i>
    <i>
      <x v="42827"/>
    </i>
    <i>
      <x v="42828"/>
    </i>
    <i>
      <x v="42829"/>
    </i>
    <i>
      <x v="42830"/>
    </i>
    <i>
      <x v="42831"/>
    </i>
    <i>
      <x v="42832"/>
    </i>
    <i>
      <x v="42833"/>
    </i>
    <i>
      <x v="42834"/>
    </i>
    <i>
      <x v="42835"/>
    </i>
    <i>
      <x v="42836"/>
    </i>
    <i>
      <x v="42837"/>
    </i>
    <i>
      <x v="42838"/>
    </i>
    <i>
      <x v="42839"/>
    </i>
    <i>
      <x v="42840"/>
    </i>
    <i>
      <x v="42841"/>
    </i>
    <i>
      <x v="42842"/>
    </i>
    <i>
      <x v="42843"/>
    </i>
    <i>
      <x v="42844"/>
    </i>
    <i>
      <x v="42845"/>
    </i>
    <i>
      <x v="42846"/>
    </i>
    <i>
      <x v="42847"/>
    </i>
    <i>
      <x v="42848"/>
    </i>
    <i>
      <x v="42849"/>
    </i>
    <i>
      <x v="42850"/>
    </i>
    <i>
      <x v="42851"/>
    </i>
    <i>
      <x v="42852"/>
    </i>
    <i>
      <x v="42853"/>
    </i>
    <i>
      <x v="42854"/>
    </i>
    <i>
      <x v="42855"/>
    </i>
    <i>
      <x v="42856"/>
    </i>
    <i>
      <x v="42857"/>
    </i>
    <i>
      <x v="42858"/>
    </i>
    <i>
      <x v="42859"/>
    </i>
    <i>
      <x v="42860"/>
    </i>
    <i>
      <x v="42861"/>
    </i>
    <i>
      <x v="42862"/>
    </i>
    <i>
      <x v="42863"/>
    </i>
    <i>
      <x v="42864"/>
    </i>
    <i>
      <x v="42865"/>
    </i>
    <i>
      <x v="42866"/>
    </i>
    <i>
      <x v="42867"/>
    </i>
    <i>
      <x v="42868"/>
    </i>
    <i>
      <x v="42869"/>
    </i>
    <i>
      <x v="42870"/>
    </i>
    <i>
      <x v="42871"/>
    </i>
    <i>
      <x v="42872"/>
    </i>
    <i>
      <x v="42873"/>
    </i>
    <i>
      <x v="42874"/>
    </i>
    <i>
      <x v="42875"/>
    </i>
    <i>
      <x v="42876"/>
    </i>
    <i>
      <x v="42877"/>
    </i>
    <i>
      <x v="42878"/>
    </i>
    <i>
      <x v="42879"/>
    </i>
    <i>
      <x v="42880"/>
    </i>
    <i>
      <x v="42881"/>
    </i>
    <i>
      <x v="42882"/>
    </i>
    <i>
      <x v="42883"/>
    </i>
    <i>
      <x v="42884"/>
    </i>
    <i>
      <x v="42885"/>
    </i>
    <i>
      <x v="42886"/>
    </i>
    <i>
      <x v="42887"/>
    </i>
    <i>
      <x v="42888"/>
    </i>
    <i>
      <x v="42889"/>
    </i>
    <i>
      <x v="42890"/>
    </i>
    <i>
      <x v="42891"/>
    </i>
    <i>
      <x v="42892"/>
    </i>
    <i>
      <x v="42893"/>
    </i>
    <i>
      <x v="42894"/>
    </i>
    <i>
      <x v="42895"/>
    </i>
    <i>
      <x v="42896"/>
    </i>
    <i>
      <x v="42897"/>
    </i>
    <i>
      <x v="42898"/>
    </i>
    <i>
      <x v="42899"/>
    </i>
    <i>
      <x v="42900"/>
    </i>
    <i>
      <x v="42901"/>
    </i>
    <i>
      <x v="42902"/>
    </i>
    <i>
      <x v="42903"/>
    </i>
    <i>
      <x v="42904"/>
    </i>
    <i>
      <x v="42905"/>
    </i>
    <i>
      <x v="42906"/>
    </i>
    <i>
      <x v="42907"/>
    </i>
    <i>
      <x v="42908"/>
    </i>
    <i>
      <x v="42909"/>
    </i>
    <i>
      <x v="42910"/>
    </i>
    <i>
      <x v="42911"/>
    </i>
    <i>
      <x v="42912"/>
    </i>
    <i>
      <x v="42913"/>
    </i>
    <i>
      <x v="42914"/>
    </i>
    <i>
      <x v="42915"/>
    </i>
    <i>
      <x v="42916"/>
    </i>
    <i>
      <x v="42917"/>
    </i>
    <i>
      <x v="42918"/>
    </i>
    <i>
      <x v="42919"/>
    </i>
    <i>
      <x v="42920"/>
    </i>
    <i>
      <x v="42921"/>
    </i>
    <i>
      <x v="42922"/>
    </i>
    <i>
      <x v="42923"/>
    </i>
    <i>
      <x v="42924"/>
    </i>
    <i>
      <x v="42925"/>
    </i>
    <i>
      <x v="42926"/>
    </i>
    <i>
      <x v="42927"/>
    </i>
    <i>
      <x v="42928"/>
    </i>
    <i>
      <x v="42929"/>
    </i>
    <i>
      <x v="42930"/>
    </i>
    <i>
      <x v="42931"/>
    </i>
    <i>
      <x v="42932"/>
    </i>
    <i>
      <x v="42933"/>
    </i>
    <i>
      <x v="42934"/>
    </i>
    <i>
      <x v="42935"/>
    </i>
    <i>
      <x v="42936"/>
    </i>
    <i>
      <x v="42937"/>
    </i>
    <i>
      <x v="42938"/>
    </i>
    <i>
      <x v="42939"/>
    </i>
    <i>
      <x v="42940"/>
    </i>
    <i>
      <x v="42941"/>
    </i>
    <i>
      <x v="42942"/>
    </i>
    <i>
      <x v="42943"/>
    </i>
    <i>
      <x v="42944"/>
    </i>
    <i>
      <x v="42945"/>
    </i>
    <i>
      <x v="42946"/>
    </i>
    <i>
      <x v="42947"/>
    </i>
    <i>
      <x v="42948"/>
    </i>
    <i>
      <x v="42949"/>
    </i>
    <i>
      <x v="42950"/>
    </i>
    <i>
      <x v="42951"/>
    </i>
    <i>
      <x v="42952"/>
    </i>
    <i>
      <x v="42953"/>
    </i>
    <i>
      <x v="42954"/>
    </i>
    <i>
      <x v="42955"/>
    </i>
    <i>
      <x v="42956"/>
    </i>
    <i>
      <x v="42957"/>
    </i>
    <i>
      <x v="42958"/>
    </i>
    <i>
      <x v="42959"/>
    </i>
    <i>
      <x v="42960"/>
    </i>
    <i>
      <x v="42961"/>
    </i>
    <i>
      <x v="42962"/>
    </i>
    <i>
      <x v="42963"/>
    </i>
    <i>
      <x v="42964"/>
    </i>
    <i>
      <x v="42965"/>
    </i>
    <i>
      <x v="42966"/>
    </i>
    <i>
      <x v="42967"/>
    </i>
    <i>
      <x v="42968"/>
    </i>
    <i>
      <x v="42969"/>
    </i>
    <i>
      <x v="42970"/>
    </i>
    <i>
      <x v="42971"/>
    </i>
    <i>
      <x v="42972"/>
    </i>
    <i>
      <x v="42973"/>
    </i>
    <i>
      <x v="42974"/>
    </i>
    <i>
      <x v="42975"/>
    </i>
    <i>
      <x v="42976"/>
    </i>
    <i>
      <x v="42977"/>
    </i>
    <i>
      <x v="42978"/>
    </i>
    <i>
      <x v="42979"/>
    </i>
    <i>
      <x v="42980"/>
    </i>
    <i>
      <x v="42981"/>
    </i>
    <i>
      <x v="42982"/>
    </i>
    <i>
      <x v="42983"/>
    </i>
    <i>
      <x v="42984"/>
    </i>
    <i>
      <x v="42985"/>
    </i>
    <i>
      <x v="42986"/>
    </i>
    <i>
      <x v="42987"/>
    </i>
    <i>
      <x v="42988"/>
    </i>
    <i>
      <x v="42989"/>
    </i>
    <i>
      <x v="42990"/>
    </i>
    <i>
      <x v="42991"/>
    </i>
    <i>
      <x v="42992"/>
    </i>
    <i>
      <x v="42993"/>
    </i>
    <i>
      <x v="42994"/>
    </i>
    <i>
      <x v="42995"/>
    </i>
    <i>
      <x v="42996"/>
    </i>
    <i>
      <x v="42997"/>
    </i>
    <i>
      <x v="42998"/>
    </i>
    <i>
      <x v="42999"/>
    </i>
    <i>
      <x v="43000"/>
    </i>
    <i>
      <x v="43001"/>
    </i>
    <i>
      <x v="43002"/>
    </i>
    <i>
      <x v="43003"/>
    </i>
    <i>
      <x v="43004"/>
    </i>
    <i>
      <x v="43005"/>
    </i>
    <i>
      <x v="43006"/>
    </i>
    <i>
      <x v="43007"/>
    </i>
    <i>
      <x v="43008"/>
    </i>
    <i>
      <x v="43009"/>
    </i>
    <i>
      <x v="43010"/>
    </i>
    <i>
      <x v="43011"/>
    </i>
    <i>
      <x v="43012"/>
    </i>
    <i>
      <x v="43013"/>
    </i>
    <i>
      <x v="43014"/>
    </i>
    <i>
      <x v="43015"/>
    </i>
    <i>
      <x v="43016"/>
    </i>
    <i>
      <x v="43017"/>
    </i>
    <i>
      <x v="43018"/>
    </i>
    <i>
      <x v="43019"/>
    </i>
    <i>
      <x v="43020"/>
    </i>
    <i>
      <x v="43021"/>
    </i>
    <i>
      <x v="43022"/>
    </i>
    <i>
      <x v="43023"/>
    </i>
    <i>
      <x v="43024"/>
    </i>
    <i>
      <x v="43025"/>
    </i>
    <i>
      <x v="43026"/>
    </i>
    <i>
      <x v="43027"/>
    </i>
    <i>
      <x v="43028"/>
    </i>
    <i>
      <x v="43029"/>
    </i>
    <i>
      <x v="43030"/>
    </i>
    <i>
      <x v="43031"/>
    </i>
    <i>
      <x v="43032"/>
    </i>
    <i>
      <x v="43033"/>
    </i>
    <i>
      <x v="43034"/>
    </i>
    <i>
      <x v="43035"/>
    </i>
    <i>
      <x v="43036"/>
    </i>
    <i>
      <x v="43037"/>
    </i>
    <i>
      <x v="43038"/>
    </i>
    <i>
      <x v="43039"/>
    </i>
    <i>
      <x v="43040"/>
    </i>
    <i>
      <x v="43041"/>
    </i>
    <i>
      <x v="43042"/>
    </i>
    <i>
      <x v="43043"/>
    </i>
    <i>
      <x v="43044"/>
    </i>
    <i>
      <x v="43045"/>
    </i>
    <i>
      <x v="43046"/>
    </i>
    <i>
      <x v="43047"/>
    </i>
    <i>
      <x v="43048"/>
    </i>
    <i>
      <x v="43049"/>
    </i>
    <i>
      <x v="43050"/>
    </i>
    <i>
      <x v="43051"/>
    </i>
    <i>
      <x v="43052"/>
    </i>
    <i>
      <x v="43053"/>
    </i>
    <i>
      <x v="43054"/>
    </i>
    <i>
      <x v="43055"/>
    </i>
    <i>
      <x v="43056"/>
    </i>
    <i>
      <x v="43057"/>
    </i>
    <i>
      <x v="43058"/>
    </i>
    <i>
      <x v="43059"/>
    </i>
    <i>
      <x v="43060"/>
    </i>
    <i>
      <x v="43061"/>
    </i>
    <i>
      <x v="43062"/>
    </i>
    <i>
      <x v="43063"/>
    </i>
    <i>
      <x v="43064"/>
    </i>
    <i>
      <x v="43065"/>
    </i>
    <i>
      <x v="43066"/>
    </i>
    <i>
      <x v="43067"/>
    </i>
    <i>
      <x v="43068"/>
    </i>
    <i>
      <x v="43069"/>
    </i>
    <i>
      <x v="43070"/>
    </i>
    <i>
      <x v="43071"/>
    </i>
    <i>
      <x v="43072"/>
    </i>
    <i>
      <x v="43073"/>
    </i>
    <i>
      <x v="43074"/>
    </i>
    <i>
      <x v="43075"/>
    </i>
    <i>
      <x v="43076"/>
    </i>
    <i>
      <x v="43077"/>
    </i>
    <i>
      <x v="43078"/>
    </i>
    <i>
      <x v="43079"/>
    </i>
    <i>
      <x v="43080"/>
    </i>
    <i>
      <x v="43081"/>
    </i>
    <i>
      <x v="43082"/>
    </i>
    <i>
      <x v="43083"/>
    </i>
    <i>
      <x v="43084"/>
    </i>
    <i>
      <x v="43085"/>
    </i>
    <i>
      <x v="43086"/>
    </i>
    <i>
      <x v="43087"/>
    </i>
    <i>
      <x v="43088"/>
    </i>
    <i>
      <x v="43089"/>
    </i>
    <i>
      <x v="43090"/>
    </i>
    <i>
      <x v="43091"/>
    </i>
    <i>
      <x v="43092"/>
    </i>
    <i>
      <x v="43093"/>
    </i>
    <i>
      <x v="43094"/>
    </i>
    <i>
      <x v="43095"/>
    </i>
    <i>
      <x v="43096"/>
    </i>
    <i>
      <x v="43097"/>
    </i>
    <i>
      <x v="43098"/>
    </i>
    <i>
      <x v="43099"/>
    </i>
    <i>
      <x v="43100"/>
    </i>
    <i>
      <x v="43101"/>
    </i>
    <i>
      <x v="43102"/>
    </i>
    <i>
      <x v="43103"/>
    </i>
    <i>
      <x v="43104"/>
    </i>
    <i>
      <x v="43105"/>
    </i>
    <i>
      <x v="43106"/>
    </i>
    <i>
      <x v="43107"/>
    </i>
    <i>
      <x v="43108"/>
    </i>
    <i>
      <x v="43109"/>
    </i>
    <i>
      <x v="43110"/>
    </i>
    <i>
      <x v="43111"/>
    </i>
    <i>
      <x v="43112"/>
    </i>
    <i>
      <x v="43113"/>
    </i>
    <i>
      <x v="43114"/>
    </i>
    <i>
      <x v="43115"/>
    </i>
    <i>
      <x v="43116"/>
    </i>
    <i>
      <x v="43117"/>
    </i>
    <i>
      <x v="43118"/>
    </i>
    <i>
      <x v="43119"/>
    </i>
    <i>
      <x v="43120"/>
    </i>
    <i>
      <x v="43121"/>
    </i>
    <i>
      <x v="43122"/>
    </i>
    <i>
      <x v="43123"/>
    </i>
    <i>
      <x v="43124"/>
    </i>
    <i>
      <x v="43125"/>
    </i>
    <i>
      <x v="43126"/>
    </i>
    <i>
      <x v="43127"/>
    </i>
    <i>
      <x v="43128"/>
    </i>
    <i>
      <x v="43129"/>
    </i>
    <i>
      <x v="43130"/>
    </i>
    <i>
      <x v="43131"/>
    </i>
    <i>
      <x v="43132"/>
    </i>
    <i>
      <x v="43133"/>
    </i>
    <i>
      <x v="43134"/>
    </i>
    <i>
      <x v="43135"/>
    </i>
    <i>
      <x v="43136"/>
    </i>
    <i>
      <x v="43137"/>
    </i>
    <i>
      <x v="43138"/>
    </i>
    <i>
      <x v="43139"/>
    </i>
    <i>
      <x v="43140"/>
    </i>
    <i>
      <x v="43141"/>
    </i>
    <i>
      <x v="43142"/>
    </i>
    <i>
      <x v="43143"/>
    </i>
    <i>
      <x v="43144"/>
    </i>
    <i>
      <x v="43145"/>
    </i>
    <i>
      <x v="43146"/>
    </i>
    <i>
      <x v="43147"/>
    </i>
    <i>
      <x v="43148"/>
    </i>
    <i>
      <x v="43149"/>
    </i>
    <i>
      <x v="43150"/>
    </i>
    <i>
      <x v="43151"/>
    </i>
    <i>
      <x v="43152"/>
    </i>
    <i>
      <x v="43153"/>
    </i>
    <i>
      <x v="43154"/>
    </i>
    <i>
      <x v="43155"/>
    </i>
    <i>
      <x v="43156"/>
    </i>
    <i>
      <x v="43157"/>
    </i>
    <i>
      <x v="43158"/>
    </i>
    <i>
      <x v="43159"/>
    </i>
    <i>
      <x v="43160"/>
    </i>
    <i>
      <x v="43161"/>
    </i>
    <i>
      <x v="43162"/>
    </i>
    <i>
      <x v="43163"/>
    </i>
    <i>
      <x v="43164"/>
    </i>
    <i>
      <x v="43165"/>
    </i>
    <i>
      <x v="43166"/>
    </i>
    <i>
      <x v="43167"/>
    </i>
    <i>
      <x v="43168"/>
    </i>
    <i>
      <x v="43169"/>
    </i>
    <i>
      <x v="43170"/>
    </i>
    <i>
      <x v="43171"/>
    </i>
    <i>
      <x v="43172"/>
    </i>
    <i>
      <x v="43173"/>
    </i>
    <i>
      <x v="43174"/>
    </i>
    <i>
      <x v="43175"/>
    </i>
    <i>
      <x v="43176"/>
    </i>
    <i>
      <x v="43177"/>
    </i>
    <i>
      <x v="43178"/>
    </i>
    <i>
      <x v="43179"/>
    </i>
    <i>
      <x v="43180"/>
    </i>
    <i>
      <x v="43181"/>
    </i>
    <i>
      <x v="43182"/>
    </i>
    <i>
      <x v="43183"/>
    </i>
    <i>
      <x v="43184"/>
    </i>
    <i>
      <x v="43185"/>
    </i>
    <i>
      <x v="43186"/>
    </i>
    <i>
      <x v="43187"/>
    </i>
    <i>
      <x v="43188"/>
    </i>
    <i>
      <x v="43189"/>
    </i>
    <i>
      <x v="43190"/>
    </i>
    <i>
      <x v="43191"/>
    </i>
    <i>
      <x v="43192"/>
    </i>
    <i>
      <x v="43193"/>
    </i>
    <i>
      <x v="43194"/>
    </i>
    <i>
      <x v="43195"/>
    </i>
    <i>
      <x v="43196"/>
    </i>
    <i>
      <x v="43197"/>
    </i>
    <i>
      <x v="43198"/>
    </i>
    <i>
      <x v="43199"/>
    </i>
    <i>
      <x v="43200"/>
    </i>
    <i>
      <x v="43201"/>
    </i>
    <i>
      <x v="43202"/>
    </i>
    <i>
      <x v="43203"/>
    </i>
    <i>
      <x v="43204"/>
    </i>
    <i>
      <x v="43205"/>
    </i>
    <i>
      <x v="43206"/>
    </i>
    <i>
      <x v="43207"/>
    </i>
    <i>
      <x v="43208"/>
    </i>
    <i>
      <x v="43209"/>
    </i>
    <i>
      <x v="43210"/>
    </i>
    <i>
      <x v="43211"/>
    </i>
    <i>
      <x v="43212"/>
    </i>
    <i>
      <x v="43213"/>
    </i>
    <i>
      <x v="43214"/>
    </i>
    <i>
      <x v="43215"/>
    </i>
    <i>
      <x v="43216"/>
    </i>
    <i>
      <x v="43217"/>
    </i>
    <i>
      <x v="43218"/>
    </i>
    <i>
      <x v="43219"/>
    </i>
    <i>
      <x v="43220"/>
    </i>
    <i>
      <x v="43221"/>
    </i>
    <i>
      <x v="43222"/>
    </i>
    <i>
      <x v="43223"/>
    </i>
    <i>
      <x v="43224"/>
    </i>
    <i>
      <x v="43225"/>
    </i>
    <i>
      <x v="43226"/>
    </i>
    <i>
      <x v="43227"/>
    </i>
    <i>
      <x v="43228"/>
    </i>
    <i>
      <x v="43229"/>
    </i>
    <i>
      <x v="43230"/>
    </i>
    <i>
      <x v="43231"/>
    </i>
    <i>
      <x v="43232"/>
    </i>
    <i>
      <x v="43233"/>
    </i>
    <i>
      <x v="43234"/>
    </i>
    <i>
      <x v="43235"/>
    </i>
    <i>
      <x v="43236"/>
    </i>
    <i>
      <x v="43237"/>
    </i>
    <i>
      <x v="43238"/>
    </i>
    <i>
      <x v="43239"/>
    </i>
    <i>
      <x v="43240"/>
    </i>
    <i>
      <x v="43241"/>
    </i>
    <i>
      <x v="43242"/>
    </i>
    <i>
      <x v="43243"/>
    </i>
    <i>
      <x v="43244"/>
    </i>
    <i>
      <x v="43245"/>
    </i>
    <i>
      <x v="43246"/>
    </i>
    <i>
      <x v="43247"/>
    </i>
    <i>
      <x v="43248"/>
    </i>
    <i>
      <x v="43249"/>
    </i>
    <i>
      <x v="43250"/>
    </i>
    <i>
      <x v="43251"/>
    </i>
    <i>
      <x v="43252"/>
    </i>
    <i>
      <x v="43253"/>
    </i>
    <i>
      <x v="43254"/>
    </i>
    <i>
      <x v="43255"/>
    </i>
    <i>
      <x v="43256"/>
    </i>
    <i>
      <x v="43257"/>
    </i>
    <i>
      <x v="43258"/>
    </i>
    <i>
      <x v="43259"/>
    </i>
    <i>
      <x v="43260"/>
    </i>
    <i>
      <x v="43261"/>
    </i>
    <i>
      <x v="43262"/>
    </i>
    <i>
      <x v="43263"/>
    </i>
    <i>
      <x v="43264"/>
    </i>
    <i>
      <x v="43265"/>
    </i>
    <i>
      <x v="43266"/>
    </i>
    <i>
      <x v="43267"/>
    </i>
    <i>
      <x v="43268"/>
    </i>
    <i>
      <x v="43269"/>
    </i>
    <i>
      <x v="43270"/>
    </i>
    <i>
      <x v="43271"/>
    </i>
    <i>
      <x v="43272"/>
    </i>
    <i>
      <x v="43273"/>
    </i>
    <i>
      <x v="43274"/>
    </i>
    <i>
      <x v="43275"/>
    </i>
    <i>
      <x v="43276"/>
    </i>
    <i>
      <x v="43277"/>
    </i>
    <i>
      <x v="43278"/>
    </i>
    <i>
      <x v="43279"/>
    </i>
    <i>
      <x v="43280"/>
    </i>
    <i>
      <x v="43281"/>
    </i>
    <i>
      <x v="43282"/>
    </i>
    <i>
      <x v="43283"/>
    </i>
    <i>
      <x v="43284"/>
    </i>
    <i>
      <x v="43285"/>
    </i>
    <i>
      <x v="43286"/>
    </i>
    <i>
      <x v="43287"/>
    </i>
    <i>
      <x v="43288"/>
    </i>
    <i>
      <x v="43289"/>
    </i>
    <i>
      <x v="43290"/>
    </i>
    <i>
      <x v="43291"/>
    </i>
    <i>
      <x v="43292"/>
    </i>
    <i>
      <x v="43293"/>
    </i>
    <i>
      <x v="43294"/>
    </i>
    <i>
      <x v="43295"/>
    </i>
    <i>
      <x v="43296"/>
    </i>
    <i>
      <x v="43297"/>
    </i>
    <i>
      <x v="43298"/>
    </i>
    <i>
      <x v="43299"/>
    </i>
    <i>
      <x v="43300"/>
    </i>
    <i>
      <x v="43301"/>
    </i>
    <i>
      <x v="43302"/>
    </i>
    <i>
      <x v="43303"/>
    </i>
    <i>
      <x v="43304"/>
    </i>
    <i>
      <x v="43305"/>
    </i>
    <i>
      <x v="43306"/>
    </i>
    <i>
      <x v="43307"/>
    </i>
    <i>
      <x v="43308"/>
    </i>
    <i>
      <x v="43309"/>
    </i>
    <i>
      <x v="43310"/>
    </i>
    <i>
      <x v="43311"/>
    </i>
    <i>
      <x v="43312"/>
    </i>
    <i>
      <x v="43313"/>
    </i>
    <i>
      <x v="43314"/>
    </i>
    <i>
      <x v="43315"/>
    </i>
    <i>
      <x v="43316"/>
    </i>
    <i>
      <x v="43317"/>
    </i>
    <i>
      <x v="43318"/>
    </i>
    <i>
      <x v="43319"/>
    </i>
    <i>
      <x v="43320"/>
    </i>
    <i>
      <x v="43321"/>
    </i>
    <i>
      <x v="43322"/>
    </i>
    <i>
      <x v="43323"/>
    </i>
    <i>
      <x v="43324"/>
    </i>
    <i>
      <x v="43325"/>
    </i>
    <i>
      <x v="43326"/>
    </i>
    <i>
      <x v="43327"/>
    </i>
    <i>
      <x v="43328"/>
    </i>
    <i>
      <x v="43329"/>
    </i>
    <i>
      <x v="43330"/>
    </i>
    <i>
      <x v="43331"/>
    </i>
    <i>
      <x v="43332"/>
    </i>
    <i>
      <x v="43333"/>
    </i>
    <i>
      <x v="43334"/>
    </i>
    <i>
      <x v="43335"/>
    </i>
    <i>
      <x v="43336"/>
    </i>
    <i>
      <x v="43337"/>
    </i>
    <i>
      <x v="43338"/>
    </i>
    <i>
      <x v="43339"/>
    </i>
    <i>
      <x v="43340"/>
    </i>
    <i>
      <x v="43341"/>
    </i>
    <i>
      <x v="43342"/>
    </i>
    <i>
      <x v="43343"/>
    </i>
    <i>
      <x v="43344"/>
    </i>
    <i>
      <x v="43345"/>
    </i>
    <i>
      <x v="43346"/>
    </i>
    <i>
      <x v="43347"/>
    </i>
    <i>
      <x v="43348"/>
    </i>
    <i>
      <x v="43349"/>
    </i>
    <i>
      <x v="43350"/>
    </i>
    <i>
      <x v="43351"/>
    </i>
    <i>
      <x v="43352"/>
    </i>
    <i>
      <x v="43353"/>
    </i>
    <i>
      <x v="43354"/>
    </i>
    <i>
      <x v="43355"/>
    </i>
    <i>
      <x v="43356"/>
    </i>
    <i>
      <x v="43357"/>
    </i>
    <i>
      <x v="43358"/>
    </i>
    <i>
      <x v="43359"/>
    </i>
    <i>
      <x v="43360"/>
    </i>
    <i>
      <x v="43361"/>
    </i>
    <i>
      <x v="43362"/>
    </i>
    <i>
      <x v="43363"/>
    </i>
    <i>
      <x v="43364"/>
    </i>
    <i>
      <x v="43365"/>
    </i>
    <i>
      <x v="43366"/>
    </i>
    <i>
      <x v="43367"/>
    </i>
    <i>
      <x v="43368"/>
    </i>
    <i>
      <x v="43369"/>
    </i>
    <i>
      <x v="43370"/>
    </i>
    <i>
      <x v="43371"/>
    </i>
    <i>
      <x v="43372"/>
    </i>
    <i>
      <x v="43373"/>
    </i>
    <i>
      <x v="43374"/>
    </i>
    <i>
      <x v="43375"/>
    </i>
    <i>
      <x v="43376"/>
    </i>
    <i>
      <x v="43377"/>
    </i>
    <i>
      <x v="43378"/>
    </i>
    <i>
      <x v="43379"/>
    </i>
    <i>
      <x v="43380"/>
    </i>
    <i>
      <x v="43381"/>
    </i>
    <i>
      <x v="43382"/>
    </i>
    <i>
      <x v="43383"/>
    </i>
    <i>
      <x v="43384"/>
    </i>
    <i>
      <x v="43385"/>
    </i>
    <i>
      <x v="43386"/>
    </i>
    <i>
      <x v="43387"/>
    </i>
    <i>
      <x v="43388"/>
    </i>
    <i>
      <x v="43389"/>
    </i>
    <i>
      <x v="43390"/>
    </i>
    <i>
      <x v="43391"/>
    </i>
    <i>
      <x v="43392"/>
    </i>
    <i>
      <x v="43393"/>
    </i>
    <i>
      <x v="43394"/>
    </i>
    <i>
      <x v="43395"/>
    </i>
    <i>
      <x v="43396"/>
    </i>
    <i>
      <x v="43397"/>
    </i>
    <i>
      <x v="43398"/>
    </i>
    <i>
      <x v="43399"/>
    </i>
    <i>
      <x v="43400"/>
    </i>
    <i>
      <x v="43401"/>
    </i>
    <i>
      <x v="43402"/>
    </i>
    <i>
      <x v="43403"/>
    </i>
    <i>
      <x v="43404"/>
    </i>
    <i>
      <x v="43405"/>
    </i>
    <i>
      <x v="43406"/>
    </i>
    <i>
      <x v="43407"/>
    </i>
    <i>
      <x v="43408"/>
    </i>
    <i>
      <x v="43409"/>
    </i>
    <i>
      <x v="43410"/>
    </i>
    <i>
      <x v="43411"/>
    </i>
    <i>
      <x v="43412"/>
    </i>
    <i>
      <x v="43413"/>
    </i>
    <i>
      <x v="43414"/>
    </i>
    <i>
      <x v="43415"/>
    </i>
    <i>
      <x v="43416"/>
    </i>
    <i>
      <x v="43417"/>
    </i>
    <i>
      <x v="43418"/>
    </i>
    <i>
      <x v="43419"/>
    </i>
    <i>
      <x v="43420"/>
    </i>
    <i>
      <x v="43421"/>
    </i>
    <i>
      <x v="43422"/>
    </i>
    <i>
      <x v="43423"/>
    </i>
    <i>
      <x v="43424"/>
    </i>
    <i>
      <x v="43425"/>
    </i>
    <i>
      <x v="43426"/>
    </i>
    <i>
      <x v="43427"/>
    </i>
    <i>
      <x v="43428"/>
    </i>
    <i>
      <x v="43429"/>
    </i>
    <i>
      <x v="43430"/>
    </i>
    <i>
      <x v="43431"/>
    </i>
    <i>
      <x v="43432"/>
    </i>
    <i>
      <x v="43433"/>
    </i>
    <i>
      <x v="43434"/>
    </i>
    <i>
      <x v="43435"/>
    </i>
    <i>
      <x v="43436"/>
    </i>
    <i>
      <x v="43437"/>
    </i>
    <i>
      <x v="43438"/>
    </i>
    <i>
      <x v="43439"/>
    </i>
    <i>
      <x v="43440"/>
    </i>
    <i>
      <x v="43441"/>
    </i>
    <i>
      <x v="43442"/>
    </i>
    <i>
      <x v="43443"/>
    </i>
    <i>
      <x v="43444"/>
    </i>
    <i>
      <x v="43445"/>
    </i>
    <i>
      <x v="43446"/>
    </i>
    <i>
      <x v="43447"/>
    </i>
    <i>
      <x v="43448"/>
    </i>
    <i>
      <x v="43449"/>
    </i>
    <i>
      <x v="43450"/>
    </i>
    <i>
      <x v="43451"/>
    </i>
    <i>
      <x v="43452"/>
    </i>
    <i>
      <x v="43453"/>
    </i>
    <i>
      <x v="43454"/>
    </i>
    <i>
      <x v="43455"/>
    </i>
    <i>
      <x v="43456"/>
    </i>
    <i>
      <x v="43457"/>
    </i>
    <i>
      <x v="43458"/>
    </i>
    <i>
      <x v="43459"/>
    </i>
    <i>
      <x v="43460"/>
    </i>
    <i>
      <x v="43461"/>
    </i>
    <i>
      <x v="43462"/>
    </i>
    <i>
      <x v="43463"/>
    </i>
    <i>
      <x v="43464"/>
    </i>
    <i>
      <x v="43465"/>
    </i>
    <i>
      <x v="43466"/>
    </i>
    <i>
      <x v="43467"/>
    </i>
    <i>
      <x v="43468"/>
    </i>
    <i>
      <x v="43469"/>
    </i>
    <i>
      <x v="43470"/>
    </i>
    <i>
      <x v="43471"/>
    </i>
    <i>
      <x v="43472"/>
    </i>
    <i>
      <x v="43473"/>
    </i>
    <i>
      <x v="43474"/>
    </i>
    <i>
      <x v="43475"/>
    </i>
    <i>
      <x v="43476"/>
    </i>
    <i>
      <x v="43477"/>
    </i>
    <i>
      <x v="43478"/>
    </i>
    <i>
      <x v="43479"/>
    </i>
    <i>
      <x v="43480"/>
    </i>
    <i>
      <x v="43481"/>
    </i>
    <i>
      <x v="43482"/>
    </i>
    <i>
      <x v="43483"/>
    </i>
    <i>
      <x v="43484"/>
    </i>
    <i>
      <x v="43485"/>
    </i>
    <i>
      <x v="43486"/>
    </i>
    <i>
      <x v="43487"/>
    </i>
    <i>
      <x v="43488"/>
    </i>
    <i>
      <x v="43489"/>
    </i>
    <i>
      <x v="43490"/>
    </i>
    <i>
      <x v="43491"/>
    </i>
    <i>
      <x v="43492"/>
    </i>
    <i>
      <x v="43493"/>
    </i>
    <i>
      <x v="43494"/>
    </i>
    <i>
      <x v="43495"/>
    </i>
    <i>
      <x v="43496"/>
    </i>
    <i>
      <x v="43497"/>
    </i>
    <i>
      <x v="43498"/>
    </i>
    <i>
      <x v="43499"/>
    </i>
    <i>
      <x v="43500"/>
    </i>
    <i>
      <x v="43501"/>
    </i>
    <i>
      <x v="43502"/>
    </i>
    <i>
      <x v="43503"/>
    </i>
    <i>
      <x v="43504"/>
    </i>
    <i>
      <x v="43505"/>
    </i>
    <i>
      <x v="43506"/>
    </i>
    <i>
      <x v="43507"/>
    </i>
    <i>
      <x v="43508"/>
    </i>
    <i>
      <x v="43509"/>
    </i>
    <i>
      <x v="43510"/>
    </i>
    <i>
      <x v="43511"/>
    </i>
    <i>
      <x v="43512"/>
    </i>
    <i>
      <x v="43513"/>
    </i>
    <i>
      <x v="43514"/>
    </i>
    <i>
      <x v="43515"/>
    </i>
    <i>
      <x v="43516"/>
    </i>
    <i>
      <x v="43517"/>
    </i>
    <i>
      <x v="43518"/>
    </i>
    <i>
      <x v="43519"/>
    </i>
    <i>
      <x v="43520"/>
    </i>
    <i>
      <x v="43521"/>
    </i>
    <i>
      <x v="43522"/>
    </i>
    <i>
      <x v="43523"/>
    </i>
    <i>
      <x v="43524"/>
    </i>
    <i>
      <x v="43525"/>
    </i>
    <i>
      <x v="43526"/>
    </i>
    <i>
      <x v="43527"/>
    </i>
    <i>
      <x v="43528"/>
    </i>
    <i>
      <x v="43529"/>
    </i>
    <i>
      <x v="43530"/>
    </i>
    <i>
      <x v="43531"/>
    </i>
    <i>
      <x v="43532"/>
    </i>
    <i>
      <x v="43533"/>
    </i>
    <i>
      <x v="43534"/>
    </i>
    <i>
      <x v="43535"/>
    </i>
    <i>
      <x v="43536"/>
    </i>
    <i>
      <x v="43537"/>
    </i>
    <i>
      <x v="43538"/>
    </i>
    <i>
      <x v="43539"/>
    </i>
    <i>
      <x v="43540"/>
    </i>
    <i>
      <x v="43541"/>
    </i>
    <i>
      <x v="43542"/>
    </i>
    <i>
      <x v="43543"/>
    </i>
    <i>
      <x v="43544"/>
    </i>
    <i>
      <x v="43545"/>
    </i>
    <i>
      <x v="43546"/>
    </i>
    <i>
      <x v="43547"/>
    </i>
    <i>
      <x v="43548"/>
    </i>
    <i>
      <x v="43549"/>
    </i>
    <i>
      <x v="43550"/>
    </i>
    <i>
      <x v="43551"/>
    </i>
    <i>
      <x v="43552"/>
    </i>
    <i>
      <x v="43553"/>
    </i>
    <i>
      <x v="43554"/>
    </i>
    <i>
      <x v="43555"/>
    </i>
    <i>
      <x v="43556"/>
    </i>
    <i>
      <x v="43557"/>
    </i>
    <i>
      <x v="43558"/>
    </i>
    <i>
      <x v="43559"/>
    </i>
    <i>
      <x v="43560"/>
    </i>
    <i>
      <x v="43561"/>
    </i>
    <i>
      <x v="43562"/>
    </i>
    <i>
      <x v="43563"/>
    </i>
    <i>
      <x v="43564"/>
    </i>
    <i>
      <x v="43565"/>
    </i>
    <i>
      <x v="43566"/>
    </i>
    <i>
      <x v="43567"/>
    </i>
    <i>
      <x v="43568"/>
    </i>
    <i>
      <x v="43569"/>
    </i>
    <i>
      <x v="43570"/>
    </i>
    <i>
      <x v="43571"/>
    </i>
    <i>
      <x v="43572"/>
    </i>
    <i>
      <x v="43573"/>
    </i>
    <i>
      <x v="43574"/>
    </i>
    <i>
      <x v="43575"/>
    </i>
    <i>
      <x v="43576"/>
    </i>
    <i>
      <x v="43577"/>
    </i>
    <i>
      <x v="43578"/>
    </i>
    <i>
      <x v="43579"/>
    </i>
    <i>
      <x v="43580"/>
    </i>
    <i>
      <x v="43581"/>
    </i>
    <i>
      <x v="43582"/>
    </i>
    <i>
      <x v="43583"/>
    </i>
    <i>
      <x v="43584"/>
    </i>
    <i>
      <x v="43585"/>
    </i>
    <i>
      <x v="43586"/>
    </i>
    <i>
      <x v="43587"/>
    </i>
    <i>
      <x v="43588"/>
    </i>
    <i>
      <x v="43589"/>
    </i>
    <i>
      <x v="43590"/>
    </i>
    <i>
      <x v="43591"/>
    </i>
    <i>
      <x v="43592"/>
    </i>
    <i>
      <x v="43593"/>
    </i>
    <i>
      <x v="43594"/>
    </i>
    <i>
      <x v="43595"/>
    </i>
    <i>
      <x v="43596"/>
    </i>
    <i>
      <x v="43597"/>
    </i>
    <i>
      <x v="43598"/>
    </i>
    <i>
      <x v="43599"/>
    </i>
    <i>
      <x v="43600"/>
    </i>
    <i>
      <x v="43601"/>
    </i>
    <i>
      <x v="43602"/>
    </i>
    <i>
      <x v="43603"/>
    </i>
    <i>
      <x v="43604"/>
    </i>
    <i>
      <x v="43605"/>
    </i>
    <i>
      <x v="43606"/>
    </i>
    <i>
      <x v="43607"/>
    </i>
    <i>
      <x v="43608"/>
    </i>
    <i>
      <x v="43609"/>
    </i>
    <i>
      <x v="43610"/>
    </i>
    <i>
      <x v="43611"/>
    </i>
    <i>
      <x v="43612"/>
    </i>
    <i>
      <x v="43613"/>
    </i>
    <i>
      <x v="43614"/>
    </i>
    <i>
      <x v="43615"/>
    </i>
    <i>
      <x v="43616"/>
    </i>
    <i>
      <x v="43617"/>
    </i>
    <i>
      <x v="43618"/>
    </i>
    <i>
      <x v="43619"/>
    </i>
    <i>
      <x v="43620"/>
    </i>
    <i>
      <x v="43621"/>
    </i>
    <i>
      <x v="43622"/>
    </i>
    <i>
      <x v="43623"/>
    </i>
    <i>
      <x v="43624"/>
    </i>
    <i>
      <x v="43625"/>
    </i>
    <i>
      <x v="43626"/>
    </i>
    <i>
      <x v="43627"/>
    </i>
    <i>
      <x v="43628"/>
    </i>
    <i>
      <x v="43629"/>
    </i>
    <i>
      <x v="43630"/>
    </i>
    <i>
      <x v="43631"/>
    </i>
    <i>
      <x v="43632"/>
    </i>
    <i>
      <x v="43633"/>
    </i>
    <i>
      <x v="43634"/>
    </i>
    <i>
      <x v="43635"/>
    </i>
    <i>
      <x v="43636"/>
    </i>
    <i>
      <x v="43637"/>
    </i>
    <i>
      <x v="43638"/>
    </i>
    <i>
      <x v="43639"/>
    </i>
    <i>
      <x v="43640"/>
    </i>
    <i>
      <x v="43641"/>
    </i>
    <i>
      <x v="43642"/>
    </i>
    <i>
      <x v="43643"/>
    </i>
    <i>
      <x v="43644"/>
    </i>
    <i>
      <x v="43645"/>
    </i>
    <i>
      <x v="43646"/>
    </i>
    <i>
      <x v="43647"/>
    </i>
    <i>
      <x v="43648"/>
    </i>
    <i>
      <x v="43649"/>
    </i>
    <i>
      <x v="43650"/>
    </i>
    <i>
      <x v="43651"/>
    </i>
    <i>
      <x v="43652"/>
    </i>
    <i>
      <x v="43653"/>
    </i>
    <i>
      <x v="43654"/>
    </i>
    <i>
      <x v="43655"/>
    </i>
    <i>
      <x v="43656"/>
    </i>
    <i>
      <x v="43657"/>
    </i>
    <i>
      <x v="43658"/>
    </i>
    <i>
      <x v="43659"/>
    </i>
    <i>
      <x v="43660"/>
    </i>
    <i>
      <x v="43661"/>
    </i>
    <i>
      <x v="43662"/>
    </i>
    <i>
      <x v="43663"/>
    </i>
    <i>
      <x v="43664"/>
    </i>
    <i>
      <x v="43665"/>
    </i>
    <i>
      <x v="43666"/>
    </i>
    <i>
      <x v="43667"/>
    </i>
    <i>
      <x v="43668"/>
    </i>
    <i>
      <x v="43669"/>
    </i>
    <i>
      <x v="43670"/>
    </i>
    <i>
      <x v="43671"/>
    </i>
    <i>
      <x v="43672"/>
    </i>
    <i>
      <x v="43673"/>
    </i>
    <i>
      <x v="43674"/>
    </i>
    <i>
      <x v="43675"/>
    </i>
    <i>
      <x v="43676"/>
    </i>
    <i>
      <x v="43677"/>
    </i>
    <i>
      <x v="43678"/>
    </i>
    <i>
      <x v="43679"/>
    </i>
    <i>
      <x v="43680"/>
    </i>
    <i>
      <x v="43681"/>
    </i>
    <i>
      <x v="43682"/>
    </i>
    <i>
      <x v="43683"/>
    </i>
    <i>
      <x v="43684"/>
    </i>
    <i>
      <x v="43685"/>
    </i>
    <i>
      <x v="43686"/>
    </i>
    <i>
      <x v="43687"/>
    </i>
    <i>
      <x v="43688"/>
    </i>
    <i>
      <x v="43689"/>
    </i>
    <i>
      <x v="43690"/>
    </i>
    <i>
      <x v="43691"/>
    </i>
    <i>
      <x v="43692"/>
    </i>
    <i>
      <x v="43693"/>
    </i>
    <i>
      <x v="43694"/>
    </i>
    <i>
      <x v="43695"/>
    </i>
    <i>
      <x v="43696"/>
    </i>
    <i>
      <x v="43697"/>
    </i>
    <i>
      <x v="43698"/>
    </i>
    <i>
      <x v="43699"/>
    </i>
    <i>
      <x v="43700"/>
    </i>
    <i>
      <x v="43701"/>
    </i>
    <i>
      <x v="43702"/>
    </i>
    <i>
      <x v="43703"/>
    </i>
    <i>
      <x v="43704"/>
    </i>
    <i>
      <x v="43705"/>
    </i>
    <i>
      <x v="43706"/>
    </i>
    <i>
      <x v="43707"/>
    </i>
    <i>
      <x v="43708"/>
    </i>
    <i>
      <x v="43709"/>
    </i>
    <i>
      <x v="43710"/>
    </i>
    <i>
      <x v="43711"/>
    </i>
    <i>
      <x v="43712"/>
    </i>
    <i>
      <x v="43713"/>
    </i>
    <i>
      <x v="43714"/>
    </i>
    <i>
      <x v="43715"/>
    </i>
    <i>
      <x v="43716"/>
    </i>
    <i>
      <x v="43717"/>
    </i>
    <i>
      <x v="43718"/>
    </i>
    <i>
      <x v="43719"/>
    </i>
    <i>
      <x v="43720"/>
    </i>
    <i>
      <x v="43721"/>
    </i>
    <i>
      <x v="43722"/>
    </i>
    <i>
      <x v="43723"/>
    </i>
    <i>
      <x v="43724"/>
    </i>
    <i>
      <x v="43725"/>
    </i>
    <i>
      <x v="43726"/>
    </i>
    <i>
      <x v="43727"/>
    </i>
    <i>
      <x v="43728"/>
    </i>
    <i>
      <x v="43729"/>
    </i>
    <i>
      <x v="43730"/>
    </i>
    <i>
      <x v="43731"/>
    </i>
    <i>
      <x v="43732"/>
    </i>
    <i>
      <x v="43733"/>
    </i>
    <i>
      <x v="43734"/>
    </i>
    <i>
      <x v="43735"/>
    </i>
    <i>
      <x v="43736"/>
    </i>
    <i>
      <x v="43737"/>
    </i>
    <i>
      <x v="43738"/>
    </i>
    <i>
      <x v="43739"/>
    </i>
    <i>
      <x v="43740"/>
    </i>
    <i>
      <x v="43741"/>
    </i>
    <i>
      <x v="43742"/>
    </i>
    <i>
      <x v="43743"/>
    </i>
    <i>
      <x v="43744"/>
    </i>
    <i>
      <x v="43745"/>
    </i>
    <i>
      <x v="43746"/>
    </i>
    <i>
      <x v="43747"/>
    </i>
    <i>
      <x v="43748"/>
    </i>
    <i>
      <x v="43749"/>
    </i>
    <i>
      <x v="43750"/>
    </i>
    <i>
      <x v="43751"/>
    </i>
    <i>
      <x v="43752"/>
    </i>
    <i>
      <x v="43753"/>
    </i>
    <i>
      <x v="43754"/>
    </i>
    <i>
      <x v="43755"/>
    </i>
    <i>
      <x v="43756"/>
    </i>
    <i>
      <x v="43757"/>
    </i>
    <i>
      <x v="43758"/>
    </i>
    <i>
      <x v="43759"/>
    </i>
    <i>
      <x v="43760"/>
    </i>
    <i>
      <x v="43761"/>
    </i>
    <i>
      <x v="43762"/>
    </i>
    <i>
      <x v="43763"/>
    </i>
    <i>
      <x v="43764"/>
    </i>
    <i>
      <x v="43765"/>
    </i>
    <i>
      <x v="43766"/>
    </i>
    <i>
      <x v="43767"/>
    </i>
    <i>
      <x v="43768"/>
    </i>
    <i>
      <x v="43769"/>
    </i>
    <i>
      <x v="43770"/>
    </i>
    <i>
      <x v="43771"/>
    </i>
    <i>
      <x v="43772"/>
    </i>
    <i>
      <x v="43773"/>
    </i>
    <i>
      <x v="43774"/>
    </i>
    <i>
      <x v="43775"/>
    </i>
    <i>
      <x v="43776"/>
    </i>
    <i>
      <x v="43777"/>
    </i>
    <i>
      <x v="43778"/>
    </i>
    <i>
      <x v="43779"/>
    </i>
    <i>
      <x v="43780"/>
    </i>
    <i>
      <x v="43781"/>
    </i>
    <i>
      <x v="43782"/>
    </i>
    <i>
      <x v="43783"/>
    </i>
    <i>
      <x v="43784"/>
    </i>
    <i>
      <x v="43785"/>
    </i>
    <i>
      <x v="43786"/>
    </i>
    <i>
      <x v="43787"/>
    </i>
    <i>
      <x v="43788"/>
    </i>
    <i>
      <x v="43789"/>
    </i>
    <i>
      <x v="43790"/>
    </i>
    <i>
      <x v="43791"/>
    </i>
    <i>
      <x v="43792"/>
    </i>
    <i>
      <x v="43793"/>
    </i>
    <i>
      <x v="43794"/>
    </i>
    <i>
      <x v="43795"/>
    </i>
    <i>
      <x v="43796"/>
    </i>
    <i>
      <x v="43797"/>
    </i>
    <i>
      <x v="43798"/>
    </i>
    <i>
      <x v="43799"/>
    </i>
    <i>
      <x v="43800"/>
    </i>
    <i>
      <x v="43801"/>
    </i>
    <i>
      <x v="43802"/>
    </i>
    <i>
      <x v="43803"/>
    </i>
    <i>
      <x v="43804"/>
    </i>
    <i>
      <x v="43805"/>
    </i>
    <i>
      <x v="43806"/>
    </i>
    <i>
      <x v="43807"/>
    </i>
    <i>
      <x v="43808"/>
    </i>
    <i>
      <x v="43809"/>
    </i>
    <i>
      <x v="43810"/>
    </i>
    <i>
      <x v="43811"/>
    </i>
    <i>
      <x v="43812"/>
    </i>
    <i>
      <x v="43813"/>
    </i>
    <i>
      <x v="43814"/>
    </i>
    <i>
      <x v="43815"/>
    </i>
    <i>
      <x v="43816"/>
    </i>
    <i>
      <x v="43817"/>
    </i>
    <i>
      <x v="43818"/>
    </i>
    <i>
      <x v="43819"/>
    </i>
    <i>
      <x v="43820"/>
    </i>
    <i>
      <x v="43821"/>
    </i>
    <i>
      <x v="43822"/>
    </i>
    <i>
      <x v="43823"/>
    </i>
    <i>
      <x v="43824"/>
    </i>
    <i>
      <x v="43825"/>
    </i>
    <i>
      <x v="43826"/>
    </i>
    <i>
      <x v="43827"/>
    </i>
    <i>
      <x v="43828"/>
    </i>
    <i>
      <x v="43829"/>
    </i>
    <i>
      <x v="43830"/>
    </i>
    <i>
      <x v="43831"/>
    </i>
    <i>
      <x v="43832"/>
    </i>
    <i>
      <x v="43833"/>
    </i>
    <i>
      <x v="43834"/>
    </i>
    <i>
      <x v="43835"/>
    </i>
    <i>
      <x v="43836"/>
    </i>
    <i>
      <x v="43837"/>
    </i>
    <i>
      <x v="43838"/>
    </i>
    <i>
      <x v="43839"/>
    </i>
    <i>
      <x v="43840"/>
    </i>
    <i>
      <x v="43841"/>
    </i>
    <i>
      <x v="43842"/>
    </i>
    <i>
      <x v="43843"/>
    </i>
    <i>
      <x v="43844"/>
    </i>
    <i>
      <x v="43845"/>
    </i>
    <i>
      <x v="43846"/>
    </i>
    <i>
      <x v="43847"/>
    </i>
    <i>
      <x v="43848"/>
    </i>
    <i>
      <x v="43849"/>
    </i>
    <i>
      <x v="43850"/>
    </i>
    <i>
      <x v="43851"/>
    </i>
    <i>
      <x v="43852"/>
    </i>
    <i>
      <x v="43853"/>
    </i>
    <i>
      <x v="43854"/>
    </i>
    <i>
      <x v="43855"/>
    </i>
    <i>
      <x v="43856"/>
    </i>
    <i>
      <x v="43857"/>
    </i>
    <i>
      <x v="43858"/>
    </i>
    <i>
      <x v="43859"/>
    </i>
    <i>
      <x v="43860"/>
    </i>
    <i>
      <x v="43861"/>
    </i>
    <i>
      <x v="43862"/>
    </i>
    <i>
      <x v="43863"/>
    </i>
    <i>
      <x v="43864"/>
    </i>
    <i>
      <x v="43865"/>
    </i>
    <i>
      <x v="43866"/>
    </i>
    <i>
      <x v="43867"/>
    </i>
    <i>
      <x v="43868"/>
    </i>
    <i>
      <x v="43869"/>
    </i>
    <i>
      <x v="43870"/>
    </i>
    <i>
      <x v="43871"/>
    </i>
    <i>
      <x v="43872"/>
    </i>
    <i>
      <x v="43873"/>
    </i>
    <i>
      <x v="43874"/>
    </i>
    <i>
      <x v="43875"/>
    </i>
    <i>
      <x v="43876"/>
    </i>
    <i>
      <x v="43877"/>
    </i>
    <i>
      <x v="43878"/>
    </i>
    <i>
      <x v="43879"/>
    </i>
    <i>
      <x v="43880"/>
    </i>
    <i>
      <x v="43881"/>
    </i>
    <i>
      <x v="43882"/>
    </i>
    <i>
      <x v="43883"/>
    </i>
    <i>
      <x v="43884"/>
    </i>
    <i>
      <x v="43885"/>
    </i>
    <i>
      <x v="43886"/>
    </i>
    <i>
      <x v="43887"/>
    </i>
    <i>
      <x v="43888"/>
    </i>
    <i>
      <x v="43889"/>
    </i>
    <i>
      <x v="43890"/>
    </i>
    <i>
      <x v="43891"/>
    </i>
    <i>
      <x v="43892"/>
    </i>
    <i>
      <x v="43893"/>
    </i>
    <i>
      <x v="43894"/>
    </i>
    <i>
      <x v="43895"/>
    </i>
    <i>
      <x v="43896"/>
    </i>
    <i>
      <x v="43897"/>
    </i>
    <i>
      <x v="43898"/>
    </i>
    <i>
      <x v="43899"/>
    </i>
    <i>
      <x v="43900"/>
    </i>
    <i>
      <x v="43901"/>
    </i>
    <i>
      <x v="43902"/>
    </i>
    <i>
      <x v="43903"/>
    </i>
    <i>
      <x v="43904"/>
    </i>
    <i>
      <x v="43905"/>
    </i>
    <i>
      <x v="43906"/>
    </i>
    <i>
      <x v="43907"/>
    </i>
    <i>
      <x v="43908"/>
    </i>
    <i>
      <x v="43909"/>
    </i>
    <i>
      <x v="43910"/>
    </i>
    <i>
      <x v="43911"/>
    </i>
    <i>
      <x v="43912"/>
    </i>
    <i>
      <x v="43913"/>
    </i>
    <i>
      <x v="43914"/>
    </i>
    <i>
      <x v="43915"/>
    </i>
    <i>
      <x v="43916"/>
    </i>
    <i>
      <x v="43917"/>
    </i>
    <i>
      <x v="43918"/>
    </i>
    <i>
      <x v="43919"/>
    </i>
    <i>
      <x v="43920"/>
    </i>
    <i>
      <x v="43921"/>
    </i>
    <i>
      <x v="43922"/>
    </i>
    <i>
      <x v="43923"/>
    </i>
    <i>
      <x v="43924"/>
    </i>
    <i>
      <x v="43925"/>
    </i>
    <i>
      <x v="43926"/>
    </i>
    <i>
      <x v="43927"/>
    </i>
    <i>
      <x v="43928"/>
    </i>
    <i>
      <x v="43929"/>
    </i>
    <i>
      <x v="43930"/>
    </i>
    <i>
      <x v="43931"/>
    </i>
    <i>
      <x v="43932"/>
    </i>
    <i>
      <x v="43933"/>
    </i>
    <i>
      <x v="43934"/>
    </i>
    <i>
      <x v="43935"/>
    </i>
    <i>
      <x v="43936"/>
    </i>
    <i>
      <x v="43937"/>
    </i>
    <i>
      <x v="43938"/>
    </i>
    <i>
      <x v="43939"/>
    </i>
    <i>
      <x v="43940"/>
    </i>
    <i>
      <x v="43941"/>
    </i>
    <i>
      <x v="43942"/>
    </i>
    <i>
      <x v="43943"/>
    </i>
    <i>
      <x v="43944"/>
    </i>
    <i>
      <x v="43945"/>
    </i>
    <i>
      <x v="43946"/>
    </i>
    <i>
      <x v="43947"/>
    </i>
    <i>
      <x v="43948"/>
    </i>
    <i>
      <x v="43949"/>
    </i>
    <i>
      <x v="43950"/>
    </i>
    <i>
      <x v="43951"/>
    </i>
    <i>
      <x v="43952"/>
    </i>
    <i>
      <x v="43953"/>
    </i>
    <i>
      <x v="43954"/>
    </i>
    <i>
      <x v="43955"/>
    </i>
    <i>
      <x v="43956"/>
    </i>
    <i>
      <x v="43957"/>
    </i>
    <i>
      <x v="43958"/>
    </i>
    <i>
      <x v="43959"/>
    </i>
    <i>
      <x v="43960"/>
    </i>
    <i>
      <x v="43961"/>
    </i>
    <i>
      <x v="43962"/>
    </i>
    <i>
      <x v="43963"/>
    </i>
    <i>
      <x v="43964"/>
    </i>
    <i>
      <x v="43965"/>
    </i>
    <i>
      <x v="43966"/>
    </i>
    <i>
      <x v="43967"/>
    </i>
    <i>
      <x v="43968"/>
    </i>
    <i>
      <x v="43969"/>
    </i>
    <i>
      <x v="43970"/>
    </i>
    <i>
      <x v="43971"/>
    </i>
    <i>
      <x v="43972"/>
    </i>
    <i>
      <x v="43973"/>
    </i>
    <i>
      <x v="43974"/>
    </i>
    <i>
      <x v="43975"/>
    </i>
    <i>
      <x v="43976"/>
    </i>
    <i>
      <x v="43977"/>
    </i>
    <i>
      <x v="43978"/>
    </i>
    <i>
      <x v="43979"/>
    </i>
    <i>
      <x v="43980"/>
    </i>
    <i>
      <x v="43981"/>
    </i>
    <i>
      <x v="43982"/>
    </i>
    <i>
      <x v="43983"/>
    </i>
    <i>
      <x v="43984"/>
    </i>
    <i>
      <x v="43985"/>
    </i>
    <i>
      <x v="43986"/>
    </i>
    <i>
      <x v="43987"/>
    </i>
    <i>
      <x v="43988"/>
    </i>
    <i>
      <x v="43989"/>
    </i>
    <i>
      <x v="43990"/>
    </i>
    <i>
      <x v="43991"/>
    </i>
    <i>
      <x v="43992"/>
    </i>
    <i>
      <x v="43993"/>
    </i>
    <i>
      <x v="43994"/>
    </i>
    <i>
      <x v="43995"/>
    </i>
    <i>
      <x v="43996"/>
    </i>
    <i>
      <x v="43997"/>
    </i>
    <i>
      <x v="43998"/>
    </i>
    <i>
      <x v="43999"/>
    </i>
    <i>
      <x v="44000"/>
    </i>
    <i>
      <x v="44001"/>
    </i>
    <i>
      <x v="44002"/>
    </i>
    <i>
      <x v="44003"/>
    </i>
    <i>
      <x v="44004"/>
    </i>
    <i>
      <x v="44005"/>
    </i>
    <i>
      <x v="44006"/>
    </i>
    <i>
      <x v="44007"/>
    </i>
    <i>
      <x v="44008"/>
    </i>
    <i>
      <x v="44009"/>
    </i>
    <i>
      <x v="44010"/>
    </i>
    <i>
      <x v="44011"/>
    </i>
    <i>
      <x v="44012"/>
    </i>
    <i>
      <x v="44013"/>
    </i>
    <i>
      <x v="44014"/>
    </i>
    <i>
      <x v="44015"/>
    </i>
    <i>
      <x v="44016"/>
    </i>
    <i>
      <x v="44017"/>
    </i>
    <i>
      <x v="44018"/>
    </i>
    <i>
      <x v="44019"/>
    </i>
    <i>
      <x v="44020"/>
    </i>
    <i>
      <x v="44021"/>
    </i>
    <i>
      <x v="44022"/>
    </i>
    <i>
      <x v="44023"/>
    </i>
    <i>
      <x v="44024"/>
    </i>
    <i>
      <x v="44025"/>
    </i>
    <i>
      <x v="44026"/>
    </i>
    <i>
      <x v="44027"/>
    </i>
    <i>
      <x v="44028"/>
    </i>
    <i>
      <x v="44029"/>
    </i>
    <i>
      <x v="44030"/>
    </i>
    <i>
      <x v="44031"/>
    </i>
    <i>
      <x v="44032"/>
    </i>
    <i>
      <x v="44033"/>
    </i>
    <i>
      <x v="44034"/>
    </i>
    <i>
      <x v="44035"/>
    </i>
    <i>
      <x v="44036"/>
    </i>
    <i>
      <x v="44037"/>
    </i>
    <i>
      <x v="44038"/>
    </i>
    <i>
      <x v="44039"/>
    </i>
    <i>
      <x v="44040"/>
    </i>
    <i>
      <x v="44041"/>
    </i>
    <i>
      <x v="44042"/>
    </i>
    <i>
      <x v="44043"/>
    </i>
    <i>
      <x v="44044"/>
    </i>
    <i>
      <x v="44045"/>
    </i>
    <i>
      <x v="44046"/>
    </i>
    <i>
      <x v="44047"/>
    </i>
    <i>
      <x v="44048"/>
    </i>
    <i>
      <x v="44049"/>
    </i>
    <i>
      <x v="44050"/>
    </i>
    <i>
      <x v="44051"/>
    </i>
    <i>
      <x v="44052"/>
    </i>
    <i>
      <x v="44053"/>
    </i>
    <i>
      <x v="44054"/>
    </i>
    <i>
      <x v="44055"/>
    </i>
    <i>
      <x v="44056"/>
    </i>
    <i>
      <x v="44057"/>
    </i>
    <i>
      <x v="44058"/>
    </i>
    <i>
      <x v="44059"/>
    </i>
    <i>
      <x v="44060"/>
    </i>
    <i>
      <x v="44061"/>
    </i>
    <i>
      <x v="44062"/>
    </i>
    <i>
      <x v="44063"/>
    </i>
    <i>
      <x v="44064"/>
    </i>
    <i>
      <x v="44065"/>
    </i>
    <i>
      <x v="44066"/>
    </i>
    <i>
      <x v="44067"/>
    </i>
    <i>
      <x v="44068"/>
    </i>
    <i>
      <x v="44069"/>
    </i>
    <i>
      <x v="44070"/>
    </i>
    <i>
      <x v="44071"/>
    </i>
    <i>
      <x v="44072"/>
    </i>
    <i>
      <x v="44073"/>
    </i>
    <i>
      <x v="44074"/>
    </i>
    <i>
      <x v="44075"/>
    </i>
    <i>
      <x v="44076"/>
    </i>
    <i>
      <x v="44077"/>
    </i>
    <i>
      <x v="44078"/>
    </i>
    <i>
      <x v="44079"/>
    </i>
    <i>
      <x v="44080"/>
    </i>
    <i>
      <x v="44081"/>
    </i>
    <i>
      <x v="44082"/>
    </i>
    <i>
      <x v="44083"/>
    </i>
    <i>
      <x v="44084"/>
    </i>
    <i>
      <x v="44085"/>
    </i>
    <i>
      <x v="44086"/>
    </i>
    <i>
      <x v="44087"/>
    </i>
    <i>
      <x v="44088"/>
    </i>
    <i>
      <x v="44089"/>
    </i>
    <i>
      <x v="44090"/>
    </i>
    <i>
      <x v="44091"/>
    </i>
    <i>
      <x v="44092"/>
    </i>
    <i>
      <x v="44093"/>
    </i>
    <i>
      <x v="44094"/>
    </i>
    <i>
      <x v="44095"/>
    </i>
    <i>
      <x v="44096"/>
    </i>
    <i>
      <x v="44097"/>
    </i>
    <i>
      <x v="44098"/>
    </i>
    <i>
      <x v="44099"/>
    </i>
    <i>
      <x v="44100"/>
    </i>
    <i>
      <x v="44101"/>
    </i>
    <i>
      <x v="44102"/>
    </i>
    <i>
      <x v="44103"/>
    </i>
    <i>
      <x v="44104"/>
    </i>
    <i>
      <x v="44105"/>
    </i>
    <i>
      <x v="44106"/>
    </i>
    <i>
      <x v="44107"/>
    </i>
    <i>
      <x v="44108"/>
    </i>
    <i>
      <x v="44109"/>
    </i>
    <i>
      <x v="44110"/>
    </i>
    <i>
      <x v="44111"/>
    </i>
    <i>
      <x v="44112"/>
    </i>
    <i>
      <x v="44113"/>
    </i>
    <i>
      <x v="44114"/>
    </i>
    <i>
      <x v="44115"/>
    </i>
    <i>
      <x v="44116"/>
    </i>
    <i>
      <x v="44117"/>
    </i>
    <i>
      <x v="44118"/>
    </i>
    <i>
      <x v="44119"/>
    </i>
    <i>
      <x v="44120"/>
    </i>
    <i>
      <x v="44121"/>
    </i>
    <i>
      <x v="44122"/>
    </i>
    <i>
      <x v="44123"/>
    </i>
    <i>
      <x v="44124"/>
    </i>
    <i>
      <x v="44125"/>
    </i>
    <i>
      <x v="44126"/>
    </i>
    <i>
      <x v="44127"/>
    </i>
    <i>
      <x v="44128"/>
    </i>
    <i>
      <x v="44129"/>
    </i>
    <i>
      <x v="44130"/>
    </i>
    <i>
      <x v="44131"/>
    </i>
    <i>
      <x v="44132"/>
    </i>
    <i>
      <x v="44133"/>
    </i>
    <i>
      <x v="44134"/>
    </i>
    <i>
      <x v="44135"/>
    </i>
    <i>
      <x v="44136"/>
    </i>
    <i>
      <x v="44137"/>
    </i>
    <i>
      <x v="44138"/>
    </i>
    <i>
      <x v="44139"/>
    </i>
    <i>
      <x v="44140"/>
    </i>
    <i>
      <x v="44141"/>
    </i>
    <i>
      <x v="44142"/>
    </i>
    <i>
      <x v="44143"/>
    </i>
    <i>
      <x v="44144"/>
    </i>
    <i>
      <x v="44145"/>
    </i>
    <i>
      <x v="44146"/>
    </i>
    <i>
      <x v="44147"/>
    </i>
    <i>
      <x v="44148"/>
    </i>
    <i>
      <x v="44149"/>
    </i>
    <i>
      <x v="44150"/>
    </i>
    <i>
      <x v="44151"/>
    </i>
    <i>
      <x v="44152"/>
    </i>
    <i>
      <x v="44153"/>
    </i>
    <i>
      <x v="44154"/>
    </i>
    <i>
      <x v="44155"/>
    </i>
    <i>
      <x v="44156"/>
    </i>
    <i>
      <x v="44157"/>
    </i>
    <i>
      <x v="44158"/>
    </i>
    <i>
      <x v="44159"/>
    </i>
    <i>
      <x v="44160"/>
    </i>
    <i>
      <x v="44161"/>
    </i>
    <i>
      <x v="44162"/>
    </i>
    <i>
      <x v="44163"/>
    </i>
    <i>
      <x v="44164"/>
    </i>
    <i>
      <x v="44165"/>
    </i>
    <i>
      <x v="44166"/>
    </i>
    <i>
      <x v="44167"/>
    </i>
    <i>
      <x v="44168"/>
    </i>
    <i>
      <x v="44169"/>
    </i>
    <i>
      <x v="44170"/>
    </i>
    <i>
      <x v="44171"/>
    </i>
    <i>
      <x v="44172"/>
    </i>
    <i>
      <x v="44173"/>
    </i>
    <i>
      <x v="44174"/>
    </i>
    <i>
      <x v="44175"/>
    </i>
    <i>
      <x v="44176"/>
    </i>
    <i>
      <x v="44177"/>
    </i>
    <i>
      <x v="44178"/>
    </i>
    <i>
      <x v="44179"/>
    </i>
    <i>
      <x v="44180"/>
    </i>
    <i>
      <x v="44181"/>
    </i>
    <i>
      <x v="44182"/>
    </i>
    <i>
      <x v="44183"/>
    </i>
    <i>
      <x v="44184"/>
    </i>
    <i>
      <x v="44185"/>
    </i>
    <i>
      <x v="44186"/>
    </i>
    <i>
      <x v="44187"/>
    </i>
    <i>
      <x v="44188"/>
    </i>
    <i>
      <x v="44189"/>
    </i>
    <i>
      <x v="44190"/>
    </i>
    <i>
      <x v="44191"/>
    </i>
    <i>
      <x v="44192"/>
    </i>
    <i>
      <x v="44193"/>
    </i>
    <i>
      <x v="44194"/>
    </i>
    <i>
      <x v="44195"/>
    </i>
    <i>
      <x v="44196"/>
    </i>
    <i>
      <x v="44197"/>
    </i>
    <i>
      <x v="44198"/>
    </i>
    <i>
      <x v="44199"/>
    </i>
    <i>
      <x v="44200"/>
    </i>
    <i>
      <x v="44201"/>
    </i>
    <i>
      <x v="44202"/>
    </i>
    <i>
      <x v="44203"/>
    </i>
    <i>
      <x v="44204"/>
    </i>
    <i>
      <x v="44205"/>
    </i>
    <i>
      <x v="44206"/>
    </i>
    <i>
      <x v="44207"/>
    </i>
    <i>
      <x v="44208"/>
    </i>
    <i>
      <x v="44209"/>
    </i>
    <i>
      <x v="44210"/>
    </i>
    <i>
      <x v="44211"/>
    </i>
    <i>
      <x v="44212"/>
    </i>
    <i>
      <x v="44213"/>
    </i>
    <i>
      <x v="44214"/>
    </i>
    <i>
      <x v="44215"/>
    </i>
    <i>
      <x v="44216"/>
    </i>
    <i>
      <x v="44217"/>
    </i>
    <i>
      <x v="44218"/>
    </i>
    <i>
      <x v="44219"/>
    </i>
    <i>
      <x v="44220"/>
    </i>
    <i>
      <x v="44221"/>
    </i>
    <i>
      <x v="44222"/>
    </i>
    <i>
      <x v="44223"/>
    </i>
    <i>
      <x v="44224"/>
    </i>
    <i>
      <x v="44225"/>
    </i>
    <i>
      <x v="44226"/>
    </i>
    <i>
      <x v="44227"/>
    </i>
    <i>
      <x v="44228"/>
    </i>
    <i>
      <x v="44229"/>
    </i>
    <i>
      <x v="44230"/>
    </i>
    <i>
      <x v="44231"/>
    </i>
    <i>
      <x v="44232"/>
    </i>
    <i>
      <x v="44233"/>
    </i>
    <i>
      <x v="44234"/>
    </i>
    <i>
      <x v="44235"/>
    </i>
    <i>
      <x v="44236"/>
    </i>
    <i>
      <x v="44237"/>
    </i>
    <i>
      <x v="44238"/>
    </i>
    <i>
      <x v="44239"/>
    </i>
    <i>
      <x v="44240"/>
    </i>
    <i>
      <x v="44241"/>
    </i>
    <i>
      <x v="44242"/>
    </i>
    <i>
      <x v="44243"/>
    </i>
    <i>
      <x v="44244"/>
    </i>
    <i>
      <x v="44245"/>
    </i>
    <i>
      <x v="44246"/>
    </i>
    <i>
      <x v="44247"/>
    </i>
    <i>
      <x v="44248"/>
    </i>
    <i>
      <x v="44249"/>
    </i>
    <i>
      <x v="44250"/>
    </i>
    <i>
      <x v="44251"/>
    </i>
    <i>
      <x v="44252"/>
    </i>
    <i>
      <x v="44253"/>
    </i>
    <i>
      <x v="44254"/>
    </i>
    <i>
      <x v="44255"/>
    </i>
    <i>
      <x v="44256"/>
    </i>
    <i>
      <x v="44257"/>
    </i>
    <i>
      <x v="44258"/>
    </i>
    <i>
      <x v="44259"/>
    </i>
    <i>
      <x v="44260"/>
    </i>
    <i>
      <x v="44261"/>
    </i>
    <i>
      <x v="44262"/>
    </i>
    <i>
      <x v="44263"/>
    </i>
    <i>
      <x v="44264"/>
    </i>
    <i>
      <x v="44265"/>
    </i>
    <i>
      <x v="44266"/>
    </i>
    <i>
      <x v="44267"/>
    </i>
    <i>
      <x v="44268"/>
    </i>
    <i>
      <x v="44269"/>
    </i>
    <i>
      <x v="44270"/>
    </i>
    <i>
      <x v="44271"/>
    </i>
    <i>
      <x v="44272"/>
    </i>
    <i>
      <x v="44273"/>
    </i>
    <i>
      <x v="44274"/>
    </i>
    <i>
      <x v="44275"/>
    </i>
    <i>
      <x v="44276"/>
    </i>
    <i>
      <x v="44277"/>
    </i>
    <i>
      <x v="44278"/>
    </i>
    <i>
      <x v="44279"/>
    </i>
    <i>
      <x v="44280"/>
    </i>
    <i>
      <x v="44281"/>
    </i>
    <i>
      <x v="44282"/>
    </i>
    <i>
      <x v="44283"/>
    </i>
    <i>
      <x v="44284"/>
    </i>
    <i>
      <x v="44285"/>
    </i>
    <i>
      <x v="44286"/>
    </i>
    <i>
      <x v="44287"/>
    </i>
    <i>
      <x v="44288"/>
    </i>
    <i>
      <x v="44289"/>
    </i>
    <i>
      <x v="44290"/>
    </i>
    <i>
      <x v="44291"/>
    </i>
    <i>
      <x v="44292"/>
    </i>
    <i>
      <x v="44293"/>
    </i>
    <i>
      <x v="44294"/>
    </i>
    <i>
      <x v="44295"/>
    </i>
    <i>
      <x v="44296"/>
    </i>
    <i>
      <x v="44297"/>
    </i>
    <i>
      <x v="44298"/>
    </i>
    <i>
      <x v="44299"/>
    </i>
    <i>
      <x v="44300"/>
    </i>
    <i>
      <x v="44301"/>
    </i>
    <i>
      <x v="44302"/>
    </i>
    <i>
      <x v="44303"/>
    </i>
    <i>
      <x v="44304"/>
    </i>
    <i>
      <x v="44305"/>
    </i>
    <i>
      <x v="44306"/>
    </i>
    <i>
      <x v="44307"/>
    </i>
    <i>
      <x v="44308"/>
    </i>
    <i>
      <x v="44309"/>
    </i>
    <i>
      <x v="44310"/>
    </i>
    <i>
      <x v="44311"/>
    </i>
    <i>
      <x v="44312"/>
    </i>
    <i>
      <x v="44313"/>
    </i>
    <i>
      <x v="44314"/>
    </i>
    <i>
      <x v="44315"/>
    </i>
    <i>
      <x v="44316"/>
    </i>
    <i>
      <x v="44317"/>
    </i>
    <i>
      <x v="44318"/>
    </i>
    <i>
      <x v="44319"/>
    </i>
    <i>
      <x v="44320"/>
    </i>
    <i>
      <x v="44321"/>
    </i>
    <i>
      <x v="44322"/>
    </i>
    <i>
      <x v="44323"/>
    </i>
    <i>
      <x v="44324"/>
    </i>
    <i>
      <x v="44325"/>
    </i>
    <i>
      <x v="44326"/>
    </i>
    <i>
      <x v="44327"/>
    </i>
    <i>
      <x v="44328"/>
    </i>
    <i>
      <x v="44329"/>
    </i>
    <i>
      <x v="44330"/>
    </i>
    <i>
      <x v="44331"/>
    </i>
    <i>
      <x v="44332"/>
    </i>
    <i>
      <x v="44333"/>
    </i>
    <i>
      <x v="44334"/>
    </i>
    <i>
      <x v="44335"/>
    </i>
    <i>
      <x v="44336"/>
    </i>
    <i>
      <x v="44337"/>
    </i>
    <i>
      <x v="44338"/>
    </i>
    <i>
      <x v="44339"/>
    </i>
    <i>
      <x v="44340"/>
    </i>
    <i>
      <x v="44341"/>
    </i>
    <i>
      <x v="44342"/>
    </i>
    <i>
      <x v="44343"/>
    </i>
    <i>
      <x v="44344"/>
    </i>
    <i>
      <x v="44345"/>
    </i>
    <i>
      <x v="44346"/>
    </i>
    <i>
      <x v="44347"/>
    </i>
    <i>
      <x v="44348"/>
    </i>
    <i>
      <x v="44349"/>
    </i>
    <i>
      <x v="44350"/>
    </i>
    <i>
      <x v="44351"/>
    </i>
    <i>
      <x v="44352"/>
    </i>
    <i>
      <x v="44353"/>
    </i>
    <i>
      <x v="44354"/>
    </i>
    <i>
      <x v="44355"/>
    </i>
    <i>
      <x v="44356"/>
    </i>
    <i>
      <x v="44357"/>
    </i>
    <i>
      <x v="44358"/>
    </i>
    <i>
      <x v="44359"/>
    </i>
    <i>
      <x v="44360"/>
    </i>
    <i>
      <x v="44361"/>
    </i>
    <i>
      <x v="44362"/>
    </i>
    <i>
      <x v="44363"/>
    </i>
    <i>
      <x v="44364"/>
    </i>
    <i>
      <x v="44365"/>
    </i>
    <i>
      <x v="44366"/>
    </i>
    <i>
      <x v="44367"/>
    </i>
    <i>
      <x v="44368"/>
    </i>
    <i>
      <x v="44369"/>
    </i>
    <i>
      <x v="44370"/>
    </i>
    <i>
      <x v="44371"/>
    </i>
    <i>
      <x v="44372"/>
    </i>
    <i>
      <x v="44373"/>
    </i>
    <i>
      <x v="44374"/>
    </i>
    <i>
      <x v="44375"/>
    </i>
    <i>
      <x v="44376"/>
    </i>
    <i>
      <x v="44377"/>
    </i>
    <i>
      <x v="44378"/>
    </i>
    <i>
      <x v="44379"/>
    </i>
    <i>
      <x v="44380"/>
    </i>
    <i>
      <x v="44381"/>
    </i>
    <i>
      <x v="44382"/>
    </i>
    <i>
      <x v="44383"/>
    </i>
    <i>
      <x v="44384"/>
    </i>
    <i>
      <x v="44385"/>
    </i>
    <i>
      <x v="44386"/>
    </i>
    <i>
      <x v="44387"/>
    </i>
    <i>
      <x v="44388"/>
    </i>
    <i>
      <x v="44389"/>
    </i>
    <i>
      <x v="44390"/>
    </i>
    <i>
      <x v="44391"/>
    </i>
    <i>
      <x v="44392"/>
    </i>
    <i>
      <x v="44393"/>
    </i>
    <i>
      <x v="44394"/>
    </i>
    <i>
      <x v="44395"/>
    </i>
    <i>
      <x v="44396"/>
    </i>
    <i>
      <x v="44397"/>
    </i>
    <i>
      <x v="44398"/>
    </i>
    <i>
      <x v="44399"/>
    </i>
    <i>
      <x v="44400"/>
    </i>
    <i>
      <x v="44401"/>
    </i>
    <i>
      <x v="44402"/>
    </i>
    <i>
      <x v="44403"/>
    </i>
    <i>
      <x v="44404"/>
    </i>
    <i>
      <x v="44405"/>
    </i>
    <i>
      <x v="44406"/>
    </i>
    <i>
      <x v="44407"/>
    </i>
    <i>
      <x v="44408"/>
    </i>
    <i>
      <x v="44409"/>
    </i>
    <i>
      <x v="44410"/>
    </i>
    <i>
      <x v="44411"/>
    </i>
    <i>
      <x v="44412"/>
    </i>
    <i>
      <x v="44413"/>
    </i>
    <i>
      <x v="44414"/>
    </i>
    <i>
      <x v="44415"/>
    </i>
    <i>
      <x v="44416"/>
    </i>
    <i>
      <x v="44417"/>
    </i>
    <i>
      <x v="44418"/>
    </i>
    <i>
      <x v="44419"/>
    </i>
    <i>
      <x v="44420"/>
    </i>
    <i>
      <x v="44421"/>
    </i>
    <i>
      <x v="44422"/>
    </i>
    <i>
      <x v="44423"/>
    </i>
    <i>
      <x v="44424"/>
    </i>
    <i>
      <x v="44425"/>
    </i>
    <i>
      <x v="44426"/>
    </i>
    <i>
      <x v="44427"/>
    </i>
    <i>
      <x v="44428"/>
    </i>
    <i>
      <x v="44429"/>
    </i>
    <i>
      <x v="44430"/>
    </i>
    <i>
      <x v="44431"/>
    </i>
    <i>
      <x v="44432"/>
    </i>
    <i>
      <x v="44433"/>
    </i>
    <i>
      <x v="44434"/>
    </i>
    <i>
      <x v="44435"/>
    </i>
    <i>
      <x v="44436"/>
    </i>
    <i>
      <x v="44437"/>
    </i>
    <i>
      <x v="44438"/>
    </i>
    <i>
      <x v="44439"/>
    </i>
    <i>
      <x v="44440"/>
    </i>
    <i>
      <x v="44441"/>
    </i>
    <i>
      <x v="44442"/>
    </i>
    <i>
      <x v="44443"/>
    </i>
    <i>
      <x v="44444"/>
    </i>
    <i>
      <x v="44445"/>
    </i>
    <i>
      <x v="44446"/>
    </i>
    <i>
      <x v="44447"/>
    </i>
    <i>
      <x v="44448"/>
    </i>
    <i>
      <x v="44449"/>
    </i>
    <i>
      <x v="44450"/>
    </i>
    <i>
      <x v="44451"/>
    </i>
    <i>
      <x v="44452"/>
    </i>
    <i>
      <x v="44453"/>
    </i>
    <i>
      <x v="44454"/>
    </i>
    <i>
      <x v="44455"/>
    </i>
    <i>
      <x v="44456"/>
    </i>
    <i>
      <x v="44457"/>
    </i>
    <i>
      <x v="44458"/>
    </i>
    <i>
      <x v="44459"/>
    </i>
    <i>
      <x v="44460"/>
    </i>
    <i>
      <x v="44461"/>
    </i>
    <i>
      <x v="44462"/>
    </i>
    <i>
      <x v="44463"/>
    </i>
    <i>
      <x v="44464"/>
    </i>
    <i>
      <x v="44465"/>
    </i>
    <i>
      <x v="44466"/>
    </i>
    <i>
      <x v="44467"/>
    </i>
    <i>
      <x v="44468"/>
    </i>
    <i>
      <x v="44469"/>
    </i>
    <i>
      <x v="44470"/>
    </i>
    <i>
      <x v="44471"/>
    </i>
    <i>
      <x v="44472"/>
    </i>
    <i>
      <x v="44473"/>
    </i>
    <i>
      <x v="44474"/>
    </i>
    <i>
      <x v="44475"/>
    </i>
    <i>
      <x v="44476"/>
    </i>
    <i>
      <x v="44477"/>
    </i>
    <i>
      <x v="44478"/>
    </i>
    <i>
      <x v="44479"/>
    </i>
    <i>
      <x v="44480"/>
    </i>
    <i>
      <x v="44481"/>
    </i>
    <i>
      <x v="44482"/>
    </i>
    <i>
      <x v="44483"/>
    </i>
    <i>
      <x v="44484"/>
    </i>
    <i>
      <x v="44485"/>
    </i>
    <i>
      <x v="44486"/>
    </i>
    <i>
      <x v="44487"/>
    </i>
    <i>
      <x v="44488"/>
    </i>
    <i>
      <x v="44489"/>
    </i>
    <i>
      <x v="44490"/>
    </i>
    <i>
      <x v="44491"/>
    </i>
    <i>
      <x v="44492"/>
    </i>
    <i>
      <x v="44493"/>
    </i>
    <i>
      <x v="44494"/>
    </i>
    <i>
      <x v="44495"/>
    </i>
    <i>
      <x v="44496"/>
    </i>
    <i>
      <x v="44497"/>
    </i>
    <i>
      <x v="44498"/>
    </i>
    <i>
      <x v="44499"/>
    </i>
    <i>
      <x v="44500"/>
    </i>
    <i>
      <x v="44501"/>
    </i>
    <i>
      <x v="44502"/>
    </i>
    <i>
      <x v="44503"/>
    </i>
    <i>
      <x v="44504"/>
    </i>
    <i>
      <x v="44505"/>
    </i>
    <i>
      <x v="44506"/>
    </i>
    <i>
      <x v="44507"/>
    </i>
    <i>
      <x v="44508"/>
    </i>
    <i>
      <x v="44509"/>
    </i>
    <i>
      <x v="44510"/>
    </i>
    <i>
      <x v="44511"/>
    </i>
    <i>
      <x v="44512"/>
    </i>
    <i>
      <x v="44513"/>
    </i>
    <i>
      <x v="44514"/>
    </i>
    <i>
      <x v="44515"/>
    </i>
    <i>
      <x v="44516"/>
    </i>
    <i>
      <x v="44517"/>
    </i>
    <i>
      <x v="44518"/>
    </i>
    <i>
      <x v="44519"/>
    </i>
    <i>
      <x v="44520"/>
    </i>
    <i>
      <x v="44521"/>
    </i>
    <i>
      <x v="44522"/>
    </i>
    <i>
      <x v="44523"/>
    </i>
    <i>
      <x v="44524"/>
    </i>
    <i>
      <x v="44525"/>
    </i>
    <i>
      <x v="44526"/>
    </i>
    <i>
      <x v="44527"/>
    </i>
    <i>
      <x v="44528"/>
    </i>
    <i>
      <x v="44529"/>
    </i>
    <i>
      <x v="44530"/>
    </i>
    <i>
      <x v="44531"/>
    </i>
    <i>
      <x v="44532"/>
    </i>
    <i>
      <x v="44533"/>
    </i>
    <i>
      <x v="44534"/>
    </i>
    <i>
      <x v="44535"/>
    </i>
    <i>
      <x v="44536"/>
    </i>
    <i>
      <x v="44537"/>
    </i>
    <i>
      <x v="44538"/>
    </i>
    <i>
      <x v="44539"/>
    </i>
    <i>
      <x v="44540"/>
    </i>
    <i>
      <x v="44541"/>
    </i>
    <i>
      <x v="44542"/>
    </i>
    <i>
      <x v="44543"/>
    </i>
    <i>
      <x v="44544"/>
    </i>
    <i>
      <x v="44545"/>
    </i>
    <i>
      <x v="44546"/>
    </i>
    <i>
      <x v="44547"/>
    </i>
    <i>
      <x v="44548"/>
    </i>
    <i>
      <x v="44549"/>
    </i>
    <i>
      <x v="44550"/>
    </i>
    <i>
      <x v="44551"/>
    </i>
    <i>
      <x v="44552"/>
    </i>
    <i>
      <x v="44553"/>
    </i>
    <i>
      <x v="44554"/>
    </i>
    <i>
      <x v="44555"/>
    </i>
    <i>
      <x v="44556"/>
    </i>
    <i>
      <x v="44557"/>
    </i>
    <i>
      <x v="44558"/>
    </i>
    <i>
      <x v="44559"/>
    </i>
    <i>
      <x v="44560"/>
    </i>
    <i>
      <x v="44561"/>
    </i>
    <i>
      <x v="44562"/>
    </i>
    <i>
      <x v="44563"/>
    </i>
    <i>
      <x v="44564"/>
    </i>
    <i>
      <x v="44565"/>
    </i>
    <i>
      <x v="44566"/>
    </i>
    <i>
      <x v="44567"/>
    </i>
    <i>
      <x v="44568"/>
    </i>
    <i>
      <x v="44569"/>
    </i>
    <i>
      <x v="44570"/>
    </i>
    <i>
      <x v="44571"/>
    </i>
    <i>
      <x v="44572"/>
    </i>
    <i>
      <x v="44573"/>
    </i>
    <i>
      <x v="44574"/>
    </i>
    <i>
      <x v="44575"/>
    </i>
    <i>
      <x v="44576"/>
    </i>
    <i>
      <x v="44577"/>
    </i>
    <i>
      <x v="44578"/>
    </i>
    <i>
      <x v="44579"/>
    </i>
    <i>
      <x v="44580"/>
    </i>
    <i>
      <x v="44581"/>
    </i>
    <i>
      <x v="44582"/>
    </i>
    <i>
      <x v="44583"/>
    </i>
    <i>
      <x v="44584"/>
    </i>
    <i>
      <x v="44585"/>
    </i>
    <i>
      <x v="44586"/>
    </i>
    <i>
      <x v="44587"/>
    </i>
    <i>
      <x v="44588"/>
    </i>
    <i>
      <x v="44589"/>
    </i>
    <i>
      <x v="44590"/>
    </i>
    <i>
      <x v="44591"/>
    </i>
    <i>
      <x v="44592"/>
    </i>
    <i>
      <x v="44593"/>
    </i>
    <i>
      <x v="44594"/>
    </i>
    <i>
      <x v="44595"/>
    </i>
    <i>
      <x v="44596"/>
    </i>
    <i>
      <x v="44597"/>
    </i>
    <i>
      <x v="44598"/>
    </i>
    <i>
      <x v="44599"/>
    </i>
    <i>
      <x v="44600"/>
    </i>
    <i>
      <x v="44601"/>
    </i>
    <i>
      <x v="44602"/>
    </i>
    <i>
      <x v="44603"/>
    </i>
    <i>
      <x v="44604"/>
    </i>
    <i>
      <x v="44605"/>
    </i>
    <i>
      <x v="44606"/>
    </i>
    <i>
      <x v="44607"/>
    </i>
    <i>
      <x v="44608"/>
    </i>
    <i>
      <x v="44609"/>
    </i>
    <i>
      <x v="44610"/>
    </i>
    <i>
      <x v="44611"/>
    </i>
    <i>
      <x v="44612"/>
    </i>
    <i>
      <x v="44613"/>
    </i>
    <i>
      <x v="44614"/>
    </i>
    <i>
      <x v="44615"/>
    </i>
    <i>
      <x v="44616"/>
    </i>
    <i>
      <x v="44617"/>
    </i>
    <i>
      <x v="44618"/>
    </i>
    <i>
      <x v="44619"/>
    </i>
    <i>
      <x v="44620"/>
    </i>
    <i>
      <x v="44621"/>
    </i>
    <i>
      <x v="44622"/>
    </i>
    <i>
      <x v="44623"/>
    </i>
    <i>
      <x v="44624"/>
    </i>
    <i>
      <x v="44625"/>
    </i>
    <i>
      <x v="44626"/>
    </i>
    <i>
      <x v="44627"/>
    </i>
    <i>
      <x v="44628"/>
    </i>
    <i>
      <x v="44629"/>
    </i>
    <i>
      <x v="44630"/>
    </i>
    <i>
      <x v="44631"/>
    </i>
    <i>
      <x v="44632"/>
    </i>
    <i>
      <x v="44633"/>
    </i>
    <i>
      <x v="44634"/>
    </i>
    <i>
      <x v="44635"/>
    </i>
    <i>
      <x v="44636"/>
    </i>
    <i>
      <x v="44637"/>
    </i>
    <i>
      <x v="44638"/>
    </i>
    <i>
      <x v="44639"/>
    </i>
    <i>
      <x v="44640"/>
    </i>
    <i>
      <x v="44641"/>
    </i>
    <i>
      <x v="44642"/>
    </i>
    <i>
      <x v="44643"/>
    </i>
    <i>
      <x v="44644"/>
    </i>
    <i>
      <x v="44645"/>
    </i>
    <i>
      <x v="44646"/>
    </i>
    <i>
      <x v="44647"/>
    </i>
    <i>
      <x v="44648"/>
    </i>
    <i>
      <x v="44649"/>
    </i>
    <i>
      <x v="44650"/>
    </i>
    <i>
      <x v="44651"/>
    </i>
    <i>
      <x v="44652"/>
    </i>
    <i>
      <x v="44653"/>
    </i>
    <i>
      <x v="44654"/>
    </i>
    <i>
      <x v="44655"/>
    </i>
    <i>
      <x v="44656"/>
    </i>
    <i>
      <x v="44657"/>
    </i>
    <i>
      <x v="44658"/>
    </i>
    <i>
      <x v="44659"/>
    </i>
    <i>
      <x v="44660"/>
    </i>
    <i>
      <x v="44661"/>
    </i>
    <i>
      <x v="44662"/>
    </i>
    <i>
      <x v="44663"/>
    </i>
    <i>
      <x v="44664"/>
    </i>
    <i>
      <x v="44665"/>
    </i>
    <i>
      <x v="44666"/>
    </i>
    <i>
      <x v="44667"/>
    </i>
    <i>
      <x v="44668"/>
    </i>
    <i>
      <x v="44669"/>
    </i>
    <i>
      <x v="44670"/>
    </i>
    <i>
      <x v="44671"/>
    </i>
    <i>
      <x v="44672"/>
    </i>
    <i>
      <x v="44673"/>
    </i>
    <i>
      <x v="44674"/>
    </i>
    <i>
      <x v="44675"/>
    </i>
    <i>
      <x v="44676"/>
    </i>
    <i>
      <x v="44677"/>
    </i>
    <i>
      <x v="44678"/>
    </i>
    <i>
      <x v="44679"/>
    </i>
    <i>
      <x v="44680"/>
    </i>
    <i>
      <x v="44681"/>
    </i>
    <i>
      <x v="44682"/>
    </i>
    <i>
      <x v="44683"/>
    </i>
    <i>
      <x v="44684"/>
    </i>
    <i>
      <x v="44685"/>
    </i>
    <i>
      <x v="44686"/>
    </i>
    <i>
      <x v="44687"/>
    </i>
    <i>
      <x v="44688"/>
    </i>
    <i>
      <x v="44689"/>
    </i>
    <i>
      <x v="44690"/>
    </i>
    <i>
      <x v="44691"/>
    </i>
    <i>
      <x v="44692"/>
    </i>
    <i>
      <x v="44693"/>
    </i>
    <i>
      <x v="44694"/>
    </i>
    <i>
      <x v="44695"/>
    </i>
    <i>
      <x v="44696"/>
    </i>
    <i>
      <x v="44697"/>
    </i>
    <i>
      <x v="44698"/>
    </i>
    <i>
      <x v="44699"/>
    </i>
    <i>
      <x v="44700"/>
    </i>
    <i>
      <x v="44701"/>
    </i>
    <i>
      <x v="44702"/>
    </i>
    <i>
      <x v="44703"/>
    </i>
    <i>
      <x v="44704"/>
    </i>
    <i>
      <x v="44705"/>
    </i>
    <i>
      <x v="44706"/>
    </i>
    <i>
      <x v="44707"/>
    </i>
    <i>
      <x v="44708"/>
    </i>
    <i>
      <x v="44709"/>
    </i>
    <i>
      <x v="44710"/>
    </i>
    <i>
      <x v="44711"/>
    </i>
    <i>
      <x v="44712"/>
    </i>
    <i>
      <x v="44713"/>
    </i>
    <i>
      <x v="44714"/>
    </i>
    <i>
      <x v="44715"/>
    </i>
    <i>
      <x v="44716"/>
    </i>
    <i>
      <x v="44717"/>
    </i>
    <i>
      <x v="44718"/>
    </i>
    <i>
      <x v="44719"/>
    </i>
    <i>
      <x v="44720"/>
    </i>
    <i>
      <x v="44721"/>
    </i>
    <i>
      <x v="44722"/>
    </i>
    <i>
      <x v="44723"/>
    </i>
    <i>
      <x v="44724"/>
    </i>
    <i>
      <x v="44725"/>
    </i>
    <i>
      <x v="44726"/>
    </i>
    <i>
      <x v="44727"/>
    </i>
    <i>
      <x v="44728"/>
    </i>
    <i>
      <x v="44729"/>
    </i>
    <i>
      <x v="44730"/>
    </i>
    <i>
      <x v="44731"/>
    </i>
    <i>
      <x v="44732"/>
    </i>
    <i>
      <x v="44733"/>
    </i>
    <i>
      <x v="44734"/>
    </i>
    <i>
      <x v="44735"/>
    </i>
    <i>
      <x v="44736"/>
    </i>
    <i>
      <x v="44737"/>
    </i>
    <i>
      <x v="44738"/>
    </i>
    <i>
      <x v="44739"/>
    </i>
    <i>
      <x v="44740"/>
    </i>
    <i>
      <x v="44741"/>
    </i>
    <i>
      <x v="44742"/>
    </i>
    <i>
      <x v="44743"/>
    </i>
    <i>
      <x v="44744"/>
    </i>
    <i>
      <x v="44745"/>
    </i>
    <i>
      <x v="44746"/>
    </i>
    <i>
      <x v="44747"/>
    </i>
    <i>
      <x v="44748"/>
    </i>
    <i>
      <x v="44749"/>
    </i>
    <i>
      <x v="44750"/>
    </i>
    <i>
      <x v="44751"/>
    </i>
    <i>
      <x v="44752"/>
    </i>
    <i>
      <x v="44753"/>
    </i>
    <i>
      <x v="44754"/>
    </i>
    <i>
      <x v="44755"/>
    </i>
    <i>
      <x v="44756"/>
    </i>
    <i>
      <x v="44757"/>
    </i>
    <i>
      <x v="44758"/>
    </i>
    <i>
      <x v="44759"/>
    </i>
    <i>
      <x v="44760"/>
    </i>
    <i>
      <x v="44761"/>
    </i>
    <i>
      <x v="44762"/>
    </i>
    <i>
      <x v="44763"/>
    </i>
    <i>
      <x v="44764"/>
    </i>
    <i>
      <x v="44765"/>
    </i>
    <i>
      <x v="44766"/>
    </i>
    <i>
      <x v="44767"/>
    </i>
    <i>
      <x v="44768"/>
    </i>
    <i>
      <x v="44769"/>
    </i>
    <i>
      <x v="44770"/>
    </i>
    <i>
      <x v="44771"/>
    </i>
    <i>
      <x v="44772"/>
    </i>
    <i>
      <x v="44773"/>
    </i>
    <i>
      <x v="44774"/>
    </i>
    <i>
      <x v="44775"/>
    </i>
    <i>
      <x v="44776"/>
    </i>
    <i>
      <x v="44777"/>
    </i>
    <i>
      <x v="44778"/>
    </i>
    <i>
      <x v="44779"/>
    </i>
    <i>
      <x v="44780"/>
    </i>
    <i>
      <x v="44781"/>
    </i>
    <i>
      <x v="44782"/>
    </i>
    <i>
      <x v="44783"/>
    </i>
    <i>
      <x v="44784"/>
    </i>
    <i>
      <x v="44785"/>
    </i>
    <i>
      <x v="44786"/>
    </i>
    <i>
      <x v="44787"/>
    </i>
    <i>
      <x v="44788"/>
    </i>
    <i>
      <x v="44789"/>
    </i>
    <i>
      <x v="44790"/>
    </i>
    <i>
      <x v="44791"/>
    </i>
    <i>
      <x v="44792"/>
    </i>
    <i>
      <x v="44793"/>
    </i>
    <i>
      <x v="44794"/>
    </i>
    <i>
      <x v="44795"/>
    </i>
    <i>
      <x v="44796"/>
    </i>
    <i>
      <x v="44797"/>
    </i>
    <i>
      <x v="44798"/>
    </i>
    <i>
      <x v="44799"/>
    </i>
    <i>
      <x v="44800"/>
    </i>
    <i>
      <x v="44801"/>
    </i>
    <i>
      <x v="44802"/>
    </i>
    <i>
      <x v="44803"/>
    </i>
    <i>
      <x v="44804"/>
    </i>
    <i>
      <x v="44805"/>
    </i>
    <i>
      <x v="44806"/>
    </i>
    <i>
      <x v="44807"/>
    </i>
    <i>
      <x v="44808"/>
    </i>
    <i>
      <x v="44809"/>
    </i>
    <i>
      <x v="44810"/>
    </i>
    <i>
      <x v="44811"/>
    </i>
    <i>
      <x v="44812"/>
    </i>
    <i>
      <x v="44813"/>
    </i>
    <i>
      <x v="44814"/>
    </i>
    <i>
      <x v="44815"/>
    </i>
    <i>
      <x v="44816"/>
    </i>
    <i>
      <x v="44817"/>
    </i>
    <i>
      <x v="44818"/>
    </i>
    <i>
      <x v="44819"/>
    </i>
    <i>
      <x v="44820"/>
    </i>
    <i>
      <x v="44821"/>
    </i>
    <i>
      <x v="44822"/>
    </i>
    <i>
      <x v="44823"/>
    </i>
    <i>
      <x v="44824"/>
    </i>
    <i>
      <x v="44825"/>
    </i>
    <i>
      <x v="44826"/>
    </i>
    <i>
      <x v="44827"/>
    </i>
    <i>
      <x v="44828"/>
    </i>
    <i>
      <x v="44829"/>
    </i>
    <i>
      <x v="44830"/>
    </i>
    <i>
      <x v="44831"/>
    </i>
    <i>
      <x v="44832"/>
    </i>
    <i>
      <x v="44833"/>
    </i>
    <i>
      <x v="44834"/>
    </i>
    <i>
      <x v="44835"/>
    </i>
    <i>
      <x v="44836"/>
    </i>
    <i>
      <x v="44837"/>
    </i>
    <i>
      <x v="44838"/>
    </i>
    <i>
      <x v="44839"/>
    </i>
    <i>
      <x v="44840"/>
    </i>
    <i>
      <x v="44841"/>
    </i>
    <i>
      <x v="44842"/>
    </i>
    <i>
      <x v="44843"/>
    </i>
    <i>
      <x v="44844"/>
    </i>
    <i>
      <x v="44845"/>
    </i>
    <i>
      <x v="44846"/>
    </i>
    <i>
      <x v="44847"/>
    </i>
    <i>
      <x v="44848"/>
    </i>
    <i>
      <x v="44849"/>
    </i>
    <i>
      <x v="44850"/>
    </i>
    <i>
      <x v="44851"/>
    </i>
    <i>
      <x v="44852"/>
    </i>
    <i>
      <x v="44853"/>
    </i>
    <i>
      <x v="44854"/>
    </i>
    <i>
      <x v="44855"/>
    </i>
    <i>
      <x v="44856"/>
    </i>
    <i>
      <x v="44857"/>
    </i>
    <i>
      <x v="44858"/>
    </i>
    <i>
      <x v="44859"/>
    </i>
    <i>
      <x v="44860"/>
    </i>
    <i>
      <x v="44861"/>
    </i>
    <i>
      <x v="44862"/>
    </i>
    <i>
      <x v="44863"/>
    </i>
    <i>
      <x v="44864"/>
    </i>
    <i>
      <x v="44865"/>
    </i>
    <i>
      <x v="44866"/>
    </i>
    <i>
      <x v="44867"/>
    </i>
    <i>
      <x v="44868"/>
    </i>
    <i>
      <x v="44869"/>
    </i>
    <i>
      <x v="44870"/>
    </i>
    <i>
      <x v="44871"/>
    </i>
    <i>
      <x v="44872"/>
    </i>
    <i>
      <x v="44873"/>
    </i>
    <i>
      <x v="44874"/>
    </i>
    <i>
      <x v="44875"/>
    </i>
    <i>
      <x v="44876"/>
    </i>
    <i>
      <x v="44877"/>
    </i>
    <i>
      <x v="44878"/>
    </i>
    <i>
      <x v="44879"/>
    </i>
    <i>
      <x v="44880"/>
    </i>
    <i>
      <x v="44881"/>
    </i>
    <i>
      <x v="44882"/>
    </i>
    <i>
      <x v="44883"/>
    </i>
    <i>
      <x v="44884"/>
    </i>
    <i>
      <x v="44885"/>
    </i>
    <i>
      <x v="44886"/>
    </i>
    <i>
      <x v="44887"/>
    </i>
    <i>
      <x v="44888"/>
    </i>
    <i>
      <x v="44889"/>
    </i>
    <i>
      <x v="44890"/>
    </i>
    <i>
      <x v="44891"/>
    </i>
    <i>
      <x v="44892"/>
    </i>
    <i>
      <x v="44893"/>
    </i>
    <i>
      <x v="44894"/>
    </i>
    <i>
      <x v="44895"/>
    </i>
    <i>
      <x v="44896"/>
    </i>
    <i>
      <x v="44897"/>
    </i>
    <i>
      <x v="44898"/>
    </i>
    <i>
      <x v="44899"/>
    </i>
    <i>
      <x v="44900"/>
    </i>
    <i>
      <x v="44901"/>
    </i>
    <i>
      <x v="44902"/>
    </i>
    <i>
      <x v="44903"/>
    </i>
    <i>
      <x v="44904"/>
    </i>
    <i>
      <x v="44905"/>
    </i>
    <i>
      <x v="44906"/>
    </i>
    <i>
      <x v="44907"/>
    </i>
    <i>
      <x v="44908"/>
    </i>
    <i>
      <x v="44909"/>
    </i>
    <i>
      <x v="44910"/>
    </i>
    <i>
      <x v="44911"/>
    </i>
    <i>
      <x v="44912"/>
    </i>
    <i>
      <x v="44913"/>
    </i>
    <i>
      <x v="44914"/>
    </i>
    <i>
      <x v="44915"/>
    </i>
    <i>
      <x v="44916"/>
    </i>
    <i>
      <x v="44917"/>
    </i>
    <i>
      <x v="44918"/>
    </i>
    <i>
      <x v="44919"/>
    </i>
    <i>
      <x v="44920"/>
    </i>
    <i>
      <x v="44921"/>
    </i>
    <i>
      <x v="44922"/>
    </i>
    <i>
      <x v="44923"/>
    </i>
    <i>
      <x v="44924"/>
    </i>
    <i>
      <x v="44925"/>
    </i>
    <i>
      <x v="44926"/>
    </i>
    <i>
      <x v="44927"/>
    </i>
    <i>
      <x v="44928"/>
    </i>
    <i>
      <x v="44929"/>
    </i>
    <i>
      <x v="44930"/>
    </i>
    <i>
      <x v="44931"/>
    </i>
    <i>
      <x v="44932"/>
    </i>
    <i>
      <x v="44933"/>
    </i>
    <i>
      <x v="44934"/>
    </i>
    <i>
      <x v="44935"/>
    </i>
    <i>
      <x v="44936"/>
    </i>
    <i>
      <x v="44937"/>
    </i>
    <i>
      <x v="44938"/>
    </i>
    <i>
      <x v="44939"/>
    </i>
    <i>
      <x v="44940"/>
    </i>
    <i>
      <x v="44941"/>
    </i>
    <i>
      <x v="44942"/>
    </i>
    <i>
      <x v="44943"/>
    </i>
    <i>
      <x v="44944"/>
    </i>
    <i>
      <x v="44945"/>
    </i>
    <i>
      <x v="44946"/>
    </i>
    <i>
      <x v="44947"/>
    </i>
    <i>
      <x v="44948"/>
    </i>
    <i>
      <x v="44949"/>
    </i>
    <i>
      <x v="44950"/>
    </i>
    <i>
      <x v="44951"/>
    </i>
    <i>
      <x v="44952"/>
    </i>
    <i>
      <x v="44953"/>
    </i>
    <i>
      <x v="44954"/>
    </i>
    <i>
      <x v="44955"/>
    </i>
    <i>
      <x v="44956"/>
    </i>
    <i>
      <x v="44957"/>
    </i>
    <i>
      <x v="44958"/>
    </i>
    <i>
      <x v="44959"/>
    </i>
    <i>
      <x v="44960"/>
    </i>
    <i>
      <x v="44961"/>
    </i>
    <i>
      <x v="44962"/>
    </i>
    <i>
      <x v="44963"/>
    </i>
    <i>
      <x v="44964"/>
    </i>
    <i>
      <x v="44965"/>
    </i>
    <i>
      <x v="44966"/>
    </i>
    <i>
      <x v="44967"/>
    </i>
    <i>
      <x v="44968"/>
    </i>
    <i>
      <x v="44969"/>
    </i>
    <i>
      <x v="44970"/>
    </i>
    <i>
      <x v="44971"/>
    </i>
    <i>
      <x v="44972"/>
    </i>
    <i>
      <x v="44973"/>
    </i>
    <i>
      <x v="44974"/>
    </i>
    <i>
      <x v="44975"/>
    </i>
    <i>
      <x v="44976"/>
    </i>
    <i>
      <x v="44977"/>
    </i>
    <i>
      <x v="44978"/>
    </i>
    <i>
      <x v="44979"/>
    </i>
    <i>
      <x v="44980"/>
    </i>
    <i>
      <x v="44981"/>
    </i>
    <i>
      <x v="44982"/>
    </i>
    <i>
      <x v="44983"/>
    </i>
    <i>
      <x v="44984"/>
    </i>
    <i>
      <x v="44985"/>
    </i>
    <i>
      <x v="44986"/>
    </i>
    <i>
      <x v="44987"/>
    </i>
    <i>
      <x v="44988"/>
    </i>
    <i>
      <x v="44989"/>
    </i>
    <i>
      <x v="44990"/>
    </i>
    <i>
      <x v="44991"/>
    </i>
    <i>
      <x v="44992"/>
    </i>
    <i>
      <x v="44993"/>
    </i>
    <i>
      <x v="44994"/>
    </i>
    <i>
      <x v="44995"/>
    </i>
    <i>
      <x v="44996"/>
    </i>
    <i>
      <x v="44997"/>
    </i>
    <i>
      <x v="44998"/>
    </i>
    <i>
      <x v="44999"/>
    </i>
    <i>
      <x v="45000"/>
    </i>
    <i>
      <x v="45001"/>
    </i>
    <i>
      <x v="45002"/>
    </i>
    <i>
      <x v="45003"/>
    </i>
    <i>
      <x v="45004"/>
    </i>
    <i>
      <x v="45005"/>
    </i>
    <i>
      <x v="45006"/>
    </i>
    <i>
      <x v="45007"/>
    </i>
    <i>
      <x v="45008"/>
    </i>
    <i>
      <x v="45009"/>
    </i>
    <i>
      <x v="45010"/>
    </i>
    <i>
      <x v="45011"/>
    </i>
    <i>
      <x v="45012"/>
    </i>
    <i>
      <x v="45013"/>
    </i>
    <i>
      <x v="45014"/>
    </i>
    <i>
      <x v="45015"/>
    </i>
    <i>
      <x v="45016"/>
    </i>
    <i>
      <x v="45017"/>
    </i>
    <i>
      <x v="45018"/>
    </i>
    <i>
      <x v="45019"/>
    </i>
    <i>
      <x v="45020"/>
    </i>
    <i>
      <x v="45021"/>
    </i>
    <i>
      <x v="45022"/>
    </i>
    <i>
      <x v="45023"/>
    </i>
    <i>
      <x v="45024"/>
    </i>
    <i>
      <x v="45025"/>
    </i>
    <i>
      <x v="45026"/>
    </i>
    <i>
      <x v="45027"/>
    </i>
    <i>
      <x v="45028"/>
    </i>
    <i>
      <x v="45029"/>
    </i>
    <i>
      <x v="45030"/>
    </i>
    <i>
      <x v="45031"/>
    </i>
    <i>
      <x v="45032"/>
    </i>
    <i>
      <x v="45033"/>
    </i>
    <i>
      <x v="45034"/>
    </i>
    <i>
      <x v="45035"/>
    </i>
    <i>
      <x v="45036"/>
    </i>
    <i>
      <x v="45037"/>
    </i>
    <i>
      <x v="45038"/>
    </i>
    <i>
      <x v="45039"/>
    </i>
    <i>
      <x v="45040"/>
    </i>
    <i>
      <x v="45041"/>
    </i>
    <i>
      <x v="45042"/>
    </i>
    <i>
      <x v="45043"/>
    </i>
    <i>
      <x v="45044"/>
    </i>
    <i>
      <x v="45045"/>
    </i>
    <i>
      <x v="45046"/>
    </i>
    <i>
      <x v="45047"/>
    </i>
    <i>
      <x v="45048"/>
    </i>
    <i>
      <x v="45049"/>
    </i>
    <i>
      <x v="45050"/>
    </i>
    <i>
      <x v="45051"/>
    </i>
    <i>
      <x v="45052"/>
    </i>
    <i>
      <x v="45053"/>
    </i>
    <i>
      <x v="45054"/>
    </i>
    <i>
      <x v="45055"/>
    </i>
    <i>
      <x v="45056"/>
    </i>
    <i>
      <x v="45057"/>
    </i>
    <i>
      <x v="45058"/>
    </i>
    <i>
      <x v="45059"/>
    </i>
    <i>
      <x v="45060"/>
    </i>
    <i>
      <x v="45061"/>
    </i>
    <i>
      <x v="45062"/>
    </i>
    <i>
      <x v="45063"/>
    </i>
    <i>
      <x v="45064"/>
    </i>
    <i>
      <x v="45065"/>
    </i>
    <i>
      <x v="45066"/>
    </i>
    <i>
      <x v="45067"/>
    </i>
    <i>
      <x v="45068"/>
    </i>
    <i>
      <x v="45069"/>
    </i>
    <i>
      <x v="45070"/>
    </i>
    <i>
      <x v="45071"/>
    </i>
    <i>
      <x v="45072"/>
    </i>
    <i>
      <x v="45073"/>
    </i>
    <i>
      <x v="45074"/>
    </i>
    <i>
      <x v="45075"/>
    </i>
    <i>
      <x v="45076"/>
    </i>
    <i>
      <x v="45077"/>
    </i>
    <i>
      <x v="45078"/>
    </i>
    <i>
      <x v="45079"/>
    </i>
    <i>
      <x v="45080"/>
    </i>
    <i>
      <x v="45081"/>
    </i>
    <i>
      <x v="45082"/>
    </i>
    <i>
      <x v="45083"/>
    </i>
    <i>
      <x v="45084"/>
    </i>
    <i>
      <x v="45085"/>
    </i>
    <i>
      <x v="45086"/>
    </i>
    <i>
      <x v="45087"/>
    </i>
    <i>
      <x v="45088"/>
    </i>
    <i>
      <x v="45089"/>
    </i>
    <i>
      <x v="45090"/>
    </i>
    <i>
      <x v="45091"/>
    </i>
    <i>
      <x v="45092"/>
    </i>
    <i>
      <x v="45093"/>
    </i>
    <i>
      <x v="45094"/>
    </i>
    <i>
      <x v="45095"/>
    </i>
    <i>
      <x v="45096"/>
    </i>
    <i>
      <x v="45097"/>
    </i>
    <i>
      <x v="45098"/>
    </i>
    <i>
      <x v="45099"/>
    </i>
    <i>
      <x v="45100"/>
    </i>
    <i>
      <x v="45101"/>
    </i>
    <i>
      <x v="45102"/>
    </i>
    <i>
      <x v="45103"/>
    </i>
    <i>
      <x v="45104"/>
    </i>
    <i>
      <x v="45105"/>
    </i>
    <i>
      <x v="45106"/>
    </i>
    <i>
      <x v="45107"/>
    </i>
    <i>
      <x v="45108"/>
    </i>
    <i>
      <x v="45109"/>
    </i>
    <i>
      <x v="45110"/>
    </i>
    <i>
      <x v="45111"/>
    </i>
    <i>
      <x v="45112"/>
    </i>
    <i>
      <x v="45113"/>
    </i>
    <i>
      <x v="45114"/>
    </i>
    <i>
      <x v="45115"/>
    </i>
    <i>
      <x v="45116"/>
    </i>
    <i>
      <x v="45117"/>
    </i>
    <i>
      <x v="45118"/>
    </i>
    <i>
      <x v="45119"/>
    </i>
    <i>
      <x v="45120"/>
    </i>
    <i>
      <x v="45121"/>
    </i>
    <i>
      <x v="45122"/>
    </i>
    <i>
      <x v="45123"/>
    </i>
    <i>
      <x v="45124"/>
    </i>
    <i>
      <x v="45125"/>
    </i>
    <i>
      <x v="45126"/>
    </i>
    <i>
      <x v="45127"/>
    </i>
    <i>
      <x v="45128"/>
    </i>
    <i>
      <x v="45129"/>
    </i>
    <i>
      <x v="45130"/>
    </i>
    <i>
      <x v="45131"/>
    </i>
    <i>
      <x v="45132"/>
    </i>
    <i>
      <x v="45133"/>
    </i>
    <i>
      <x v="45134"/>
    </i>
    <i>
      <x v="45135"/>
    </i>
    <i>
      <x v="45136"/>
    </i>
    <i>
      <x v="45137"/>
    </i>
    <i>
      <x v="45138"/>
    </i>
    <i>
      <x v="45139"/>
    </i>
    <i>
      <x v="45140"/>
    </i>
    <i>
      <x v="45141"/>
    </i>
    <i>
      <x v="45142"/>
    </i>
    <i>
      <x v="45143"/>
    </i>
    <i>
      <x v="45144"/>
    </i>
    <i>
      <x v="45145"/>
    </i>
    <i>
      <x v="45146"/>
    </i>
    <i>
      <x v="45147"/>
    </i>
    <i>
      <x v="45148"/>
    </i>
    <i>
      <x v="45149"/>
    </i>
    <i>
      <x v="45150"/>
    </i>
    <i>
      <x v="45151"/>
    </i>
    <i>
      <x v="45152"/>
    </i>
    <i>
      <x v="45153"/>
    </i>
    <i>
      <x v="45154"/>
    </i>
    <i>
      <x v="45155"/>
    </i>
    <i>
      <x v="45156"/>
    </i>
    <i>
      <x v="45157"/>
    </i>
    <i>
      <x v="45158"/>
    </i>
    <i>
      <x v="45159"/>
    </i>
    <i>
      <x v="45160"/>
    </i>
    <i>
      <x v="45161"/>
    </i>
    <i>
      <x v="45162"/>
    </i>
    <i>
      <x v="45163"/>
    </i>
    <i>
      <x v="45164"/>
    </i>
    <i>
      <x v="45165"/>
    </i>
    <i>
      <x v="45166"/>
    </i>
    <i>
      <x v="45167"/>
    </i>
    <i>
      <x v="45168"/>
    </i>
    <i>
      <x v="45169"/>
    </i>
    <i>
      <x v="45170"/>
    </i>
    <i>
      <x v="45171"/>
    </i>
    <i>
      <x v="45172"/>
    </i>
    <i>
      <x v="45173"/>
    </i>
    <i>
      <x v="45174"/>
    </i>
    <i>
      <x v="45175"/>
    </i>
    <i>
      <x v="45176"/>
    </i>
    <i>
      <x v="45177"/>
    </i>
    <i>
      <x v="45178"/>
    </i>
    <i>
      <x v="45179"/>
    </i>
    <i>
      <x v="45180"/>
    </i>
    <i>
      <x v="45181"/>
    </i>
    <i>
      <x v="45182"/>
    </i>
    <i>
      <x v="45183"/>
    </i>
    <i>
      <x v="45184"/>
    </i>
    <i>
      <x v="45185"/>
    </i>
    <i>
      <x v="45186"/>
    </i>
    <i>
      <x v="45187"/>
    </i>
    <i>
      <x v="45188"/>
    </i>
    <i>
      <x v="45189"/>
    </i>
    <i>
      <x v="45190"/>
    </i>
    <i>
      <x v="45191"/>
    </i>
    <i>
      <x v="45192"/>
    </i>
    <i>
      <x v="45193"/>
    </i>
    <i>
      <x v="45194"/>
    </i>
    <i>
      <x v="45195"/>
    </i>
    <i>
      <x v="45196"/>
    </i>
    <i>
      <x v="45197"/>
    </i>
    <i>
      <x v="45198"/>
    </i>
    <i>
      <x v="45199"/>
    </i>
    <i>
      <x v="45200"/>
    </i>
    <i>
      <x v="45201"/>
    </i>
    <i>
      <x v="45202"/>
    </i>
    <i>
      <x v="45203"/>
    </i>
    <i>
      <x v="45204"/>
    </i>
    <i>
      <x v="45205"/>
    </i>
    <i>
      <x v="45206"/>
    </i>
    <i>
      <x v="45207"/>
    </i>
    <i>
      <x v="45208"/>
    </i>
    <i>
      <x v="45209"/>
    </i>
    <i>
      <x v="45210"/>
    </i>
    <i>
      <x v="45211"/>
    </i>
    <i>
      <x v="45212"/>
    </i>
    <i>
      <x v="45213"/>
    </i>
    <i>
      <x v="45214"/>
    </i>
    <i>
      <x v="45215"/>
    </i>
    <i>
      <x v="45216"/>
    </i>
    <i>
      <x v="45217"/>
    </i>
    <i>
      <x v="45218"/>
    </i>
    <i>
      <x v="45219"/>
    </i>
    <i>
      <x v="45220"/>
    </i>
    <i>
      <x v="45221"/>
    </i>
    <i>
      <x v="45222"/>
    </i>
    <i>
      <x v="45223"/>
    </i>
    <i>
      <x v="45224"/>
    </i>
    <i>
      <x v="45225"/>
    </i>
    <i>
      <x v="45226"/>
    </i>
    <i>
      <x v="45227"/>
    </i>
    <i>
      <x v="45228"/>
    </i>
    <i>
      <x v="45229"/>
    </i>
    <i>
      <x v="45230"/>
    </i>
    <i>
      <x v="45231"/>
    </i>
    <i>
      <x v="45232"/>
    </i>
    <i>
      <x v="45233"/>
    </i>
    <i>
      <x v="45234"/>
    </i>
    <i>
      <x v="45235"/>
    </i>
    <i>
      <x v="45236"/>
    </i>
    <i>
      <x v="45237"/>
    </i>
    <i>
      <x v="45238"/>
    </i>
    <i>
      <x v="45239"/>
    </i>
    <i>
      <x v="45240"/>
    </i>
    <i>
      <x v="45241"/>
    </i>
    <i>
      <x v="45242"/>
    </i>
    <i>
      <x v="45243"/>
    </i>
    <i>
      <x v="45244"/>
    </i>
    <i>
      <x v="45245"/>
    </i>
    <i>
      <x v="45246"/>
    </i>
    <i>
      <x v="45247"/>
    </i>
    <i>
      <x v="45248"/>
    </i>
    <i>
      <x v="45249"/>
    </i>
    <i>
      <x v="45250"/>
    </i>
    <i>
      <x v="45251"/>
    </i>
    <i>
      <x v="45252"/>
    </i>
    <i>
      <x v="45253"/>
    </i>
    <i>
      <x v="45254"/>
    </i>
    <i>
      <x v="45255"/>
    </i>
    <i>
      <x v="45256"/>
    </i>
    <i>
      <x v="45257"/>
    </i>
    <i>
      <x v="45258"/>
    </i>
    <i>
      <x v="45259"/>
    </i>
    <i>
      <x v="45260"/>
    </i>
    <i>
      <x v="45261"/>
    </i>
    <i>
      <x v="45262"/>
    </i>
    <i>
      <x v="45263"/>
    </i>
    <i>
      <x v="45264"/>
    </i>
    <i>
      <x v="45265"/>
    </i>
    <i>
      <x v="45266"/>
    </i>
    <i>
      <x v="45267"/>
    </i>
    <i>
      <x v="45268"/>
    </i>
    <i>
      <x v="45269"/>
    </i>
    <i>
      <x v="45270"/>
    </i>
    <i>
      <x v="45271"/>
    </i>
    <i>
      <x v="45272"/>
    </i>
    <i>
      <x v="45273"/>
    </i>
    <i>
      <x v="45274"/>
    </i>
    <i>
      <x v="45275"/>
    </i>
    <i>
      <x v="45276"/>
    </i>
    <i>
      <x v="45277"/>
    </i>
    <i>
      <x v="45278"/>
    </i>
    <i>
      <x v="45279"/>
    </i>
    <i>
      <x v="45280"/>
    </i>
    <i>
      <x v="45281"/>
    </i>
    <i>
      <x v="45282"/>
    </i>
    <i>
      <x v="45283"/>
    </i>
    <i>
      <x v="45284"/>
    </i>
    <i>
      <x v="45285"/>
    </i>
    <i>
      <x v="45286"/>
    </i>
    <i>
      <x v="45287"/>
    </i>
    <i>
      <x v="45288"/>
    </i>
    <i>
      <x v="45289"/>
    </i>
    <i>
      <x v="45290"/>
    </i>
    <i>
      <x v="45291"/>
    </i>
    <i>
      <x v="45292"/>
    </i>
    <i>
      <x v="45293"/>
    </i>
    <i>
      <x v="45294"/>
    </i>
    <i>
      <x v="45295"/>
    </i>
    <i>
      <x v="45296"/>
    </i>
    <i>
      <x v="45297"/>
    </i>
    <i>
      <x v="45298"/>
    </i>
    <i>
      <x v="45299"/>
    </i>
    <i>
      <x v="45300"/>
    </i>
    <i>
      <x v="45301"/>
    </i>
    <i>
      <x v="45302"/>
    </i>
    <i>
      <x v="45303"/>
    </i>
    <i>
      <x v="45304"/>
    </i>
    <i>
      <x v="45305"/>
    </i>
    <i>
      <x v="45306"/>
    </i>
    <i>
      <x v="45307"/>
    </i>
    <i>
      <x v="45308"/>
    </i>
    <i>
      <x v="45309"/>
    </i>
    <i>
      <x v="45310"/>
    </i>
    <i>
      <x v="45311"/>
    </i>
    <i>
      <x v="45312"/>
    </i>
    <i>
      <x v="45313"/>
    </i>
    <i>
      <x v="45314"/>
    </i>
    <i>
      <x v="45315"/>
    </i>
    <i>
      <x v="45316"/>
    </i>
    <i>
      <x v="45317"/>
    </i>
    <i>
      <x v="45318"/>
    </i>
    <i>
      <x v="45319"/>
    </i>
    <i>
      <x v="45320"/>
    </i>
    <i>
      <x v="45321"/>
    </i>
    <i>
      <x v="45322"/>
    </i>
    <i>
      <x v="45323"/>
    </i>
    <i>
      <x v="45324"/>
    </i>
    <i>
      <x v="45325"/>
    </i>
    <i>
      <x v="45326"/>
    </i>
    <i>
      <x v="45327"/>
    </i>
    <i>
      <x v="45328"/>
    </i>
    <i>
      <x v="45329"/>
    </i>
    <i>
      <x v="45330"/>
    </i>
    <i>
      <x v="45331"/>
    </i>
    <i>
      <x v="45332"/>
    </i>
    <i>
      <x v="45333"/>
    </i>
    <i>
      <x v="45334"/>
    </i>
    <i>
      <x v="45335"/>
    </i>
    <i>
      <x v="45336"/>
    </i>
    <i>
      <x v="45337"/>
    </i>
    <i>
      <x v="45338"/>
    </i>
    <i>
      <x v="45339"/>
    </i>
    <i>
      <x v="45340"/>
    </i>
    <i>
      <x v="45341"/>
    </i>
    <i>
      <x v="45342"/>
    </i>
    <i>
      <x v="45343"/>
    </i>
    <i>
      <x v="45344"/>
    </i>
    <i>
      <x v="45345"/>
    </i>
    <i>
      <x v="45346"/>
    </i>
    <i>
      <x v="45347"/>
    </i>
    <i>
      <x v="45348"/>
    </i>
    <i>
      <x v="45349"/>
    </i>
    <i>
      <x v="45350"/>
    </i>
    <i>
      <x v="45351"/>
    </i>
    <i>
      <x v="45352"/>
    </i>
    <i>
      <x v="45353"/>
    </i>
    <i>
      <x v="45354"/>
    </i>
    <i>
      <x v="45355"/>
    </i>
    <i>
      <x v="45356"/>
    </i>
    <i>
      <x v="45357"/>
    </i>
    <i>
      <x v="45358"/>
    </i>
    <i>
      <x v="45359"/>
    </i>
    <i>
      <x v="45360"/>
    </i>
    <i>
      <x v="45361"/>
    </i>
    <i>
      <x v="45362"/>
    </i>
    <i>
      <x v="45363"/>
    </i>
    <i>
      <x v="45364"/>
    </i>
    <i>
      <x v="45365"/>
    </i>
    <i>
      <x v="45366"/>
    </i>
    <i>
      <x v="45367"/>
    </i>
    <i>
      <x v="45368"/>
    </i>
    <i>
      <x v="45369"/>
    </i>
    <i>
      <x v="45370"/>
    </i>
    <i>
      <x v="45371"/>
    </i>
    <i>
      <x v="45372"/>
    </i>
    <i>
      <x v="45373"/>
    </i>
    <i>
      <x v="45374"/>
    </i>
    <i>
      <x v="45375"/>
    </i>
    <i>
      <x v="45376"/>
    </i>
    <i>
      <x v="45377"/>
    </i>
    <i>
      <x v="45378"/>
    </i>
    <i>
      <x v="45379"/>
    </i>
    <i>
      <x v="45380"/>
    </i>
    <i>
      <x v="45381"/>
    </i>
    <i>
      <x v="45382"/>
    </i>
    <i>
      <x v="45383"/>
    </i>
    <i>
      <x v="45384"/>
    </i>
    <i>
      <x v="45385"/>
    </i>
    <i>
      <x v="45386"/>
    </i>
    <i>
      <x v="45387"/>
    </i>
    <i>
      <x v="45388"/>
    </i>
    <i>
      <x v="45389"/>
    </i>
    <i>
      <x v="45390"/>
    </i>
    <i>
      <x v="45391"/>
    </i>
    <i>
      <x v="45392"/>
    </i>
    <i>
      <x v="45393"/>
    </i>
    <i>
      <x v="45394"/>
    </i>
    <i>
      <x v="45395"/>
    </i>
    <i>
      <x v="45396"/>
    </i>
    <i>
      <x v="45397"/>
    </i>
    <i>
      <x v="45398"/>
    </i>
    <i>
      <x v="45399"/>
    </i>
    <i>
      <x v="45400"/>
    </i>
    <i>
      <x v="45401"/>
    </i>
    <i>
      <x v="45402"/>
    </i>
    <i>
      <x v="45403"/>
    </i>
    <i>
      <x v="45404"/>
    </i>
    <i>
      <x v="45405"/>
    </i>
    <i>
      <x v="45406"/>
    </i>
    <i>
      <x v="45407"/>
    </i>
    <i>
      <x v="45408"/>
    </i>
    <i>
      <x v="45409"/>
    </i>
    <i>
      <x v="45410"/>
    </i>
    <i>
      <x v="45411"/>
    </i>
    <i>
      <x v="45412"/>
    </i>
    <i>
      <x v="45413"/>
    </i>
    <i>
      <x v="45414"/>
    </i>
    <i>
      <x v="45415"/>
    </i>
    <i>
      <x v="45416"/>
    </i>
    <i>
      <x v="45417"/>
    </i>
    <i>
      <x v="45418"/>
    </i>
    <i>
      <x v="45419"/>
    </i>
    <i>
      <x v="45420"/>
    </i>
    <i>
      <x v="45421"/>
    </i>
    <i>
      <x v="45422"/>
    </i>
    <i>
      <x v="45423"/>
    </i>
    <i>
      <x v="45424"/>
    </i>
    <i>
      <x v="45425"/>
    </i>
    <i>
      <x v="45426"/>
    </i>
    <i>
      <x v="45427"/>
    </i>
    <i>
      <x v="45428"/>
    </i>
    <i>
      <x v="45429"/>
    </i>
    <i>
      <x v="45430"/>
    </i>
    <i>
      <x v="45431"/>
    </i>
    <i>
      <x v="45432"/>
    </i>
    <i>
      <x v="45433"/>
    </i>
    <i>
      <x v="45434"/>
    </i>
    <i>
      <x v="45435"/>
    </i>
    <i>
      <x v="45436"/>
    </i>
    <i>
      <x v="45437"/>
    </i>
    <i>
      <x v="45438"/>
    </i>
    <i>
      <x v="45439"/>
    </i>
    <i>
      <x v="45440"/>
    </i>
    <i>
      <x v="45441"/>
    </i>
    <i>
      <x v="45442"/>
    </i>
    <i>
      <x v="45443"/>
    </i>
    <i>
      <x v="45444"/>
    </i>
    <i>
      <x v="45445"/>
    </i>
    <i>
      <x v="45446"/>
    </i>
    <i>
      <x v="45447"/>
    </i>
    <i>
      <x v="45448"/>
    </i>
    <i>
      <x v="45449"/>
    </i>
    <i>
      <x v="45450"/>
    </i>
    <i>
      <x v="45451"/>
    </i>
    <i>
      <x v="45452"/>
    </i>
    <i>
      <x v="45453"/>
    </i>
    <i>
      <x v="45454"/>
    </i>
    <i>
      <x v="45455"/>
    </i>
    <i>
      <x v="45456"/>
    </i>
    <i>
      <x v="45457"/>
    </i>
    <i>
      <x v="45458"/>
    </i>
    <i>
      <x v="45459"/>
    </i>
    <i>
      <x v="45460"/>
    </i>
    <i>
      <x v="45461"/>
    </i>
    <i>
      <x v="45462"/>
    </i>
    <i>
      <x v="45463"/>
    </i>
    <i>
      <x v="45464"/>
    </i>
    <i>
      <x v="45465"/>
    </i>
    <i>
      <x v="45466"/>
    </i>
    <i>
      <x v="45467"/>
    </i>
    <i>
      <x v="45468"/>
    </i>
    <i>
      <x v="45469"/>
    </i>
    <i>
      <x v="45470"/>
    </i>
    <i>
      <x v="45471"/>
    </i>
    <i>
      <x v="45472"/>
    </i>
    <i>
      <x v="45473"/>
    </i>
    <i>
      <x v="45474"/>
    </i>
    <i>
      <x v="45475"/>
    </i>
    <i>
      <x v="45476"/>
    </i>
    <i>
      <x v="45477"/>
    </i>
    <i>
      <x v="45478"/>
    </i>
    <i>
      <x v="45479"/>
    </i>
    <i>
      <x v="45480"/>
    </i>
    <i>
      <x v="45481"/>
    </i>
    <i>
      <x v="45482"/>
    </i>
    <i>
      <x v="45483"/>
    </i>
    <i>
      <x v="45484"/>
    </i>
    <i>
      <x v="45485"/>
    </i>
    <i>
      <x v="45486"/>
    </i>
    <i>
      <x v="45487"/>
    </i>
    <i>
      <x v="45488"/>
    </i>
    <i>
      <x v="45489"/>
    </i>
    <i>
      <x v="45490"/>
    </i>
    <i>
      <x v="45491"/>
    </i>
    <i>
      <x v="45492"/>
    </i>
    <i>
      <x v="45493"/>
    </i>
    <i>
      <x v="45494"/>
    </i>
    <i>
      <x v="45495"/>
    </i>
    <i>
      <x v="45496"/>
    </i>
    <i>
      <x v="45497"/>
    </i>
    <i>
      <x v="45498"/>
    </i>
    <i>
      <x v="45499"/>
    </i>
    <i>
      <x v="45500"/>
    </i>
    <i>
      <x v="45501"/>
    </i>
    <i>
      <x v="45502"/>
    </i>
    <i>
      <x v="45503"/>
    </i>
    <i>
      <x v="45504"/>
    </i>
    <i>
      <x v="45505"/>
    </i>
    <i>
      <x v="45506"/>
    </i>
    <i>
      <x v="45507"/>
    </i>
    <i>
      <x v="45508"/>
    </i>
    <i>
      <x v="45509"/>
    </i>
    <i>
      <x v="45510"/>
    </i>
    <i>
      <x v="45511"/>
    </i>
    <i>
      <x v="45512"/>
    </i>
    <i>
      <x v="45513"/>
    </i>
    <i>
      <x v="45514"/>
    </i>
    <i>
      <x v="45515"/>
    </i>
    <i>
      <x v="45516"/>
    </i>
    <i>
      <x v="45517"/>
    </i>
    <i>
      <x v="45518"/>
    </i>
    <i>
      <x v="45519"/>
    </i>
    <i>
      <x v="45520"/>
    </i>
    <i>
      <x v="45521"/>
    </i>
    <i>
      <x v="45522"/>
    </i>
    <i>
      <x v="45523"/>
    </i>
    <i>
      <x v="45524"/>
    </i>
    <i>
      <x v="45525"/>
    </i>
    <i>
      <x v="45526"/>
    </i>
    <i>
      <x v="45527"/>
    </i>
    <i>
      <x v="45528"/>
    </i>
    <i>
      <x v="45529"/>
    </i>
    <i>
      <x v="45530"/>
    </i>
    <i>
      <x v="45531"/>
    </i>
    <i>
      <x v="45532"/>
    </i>
    <i>
      <x v="45533"/>
    </i>
    <i>
      <x v="45534"/>
    </i>
    <i>
      <x v="45535"/>
    </i>
    <i>
      <x v="45536"/>
    </i>
    <i>
      <x v="45537"/>
    </i>
    <i>
      <x v="45538"/>
    </i>
    <i>
      <x v="45539"/>
    </i>
    <i>
      <x v="45540"/>
    </i>
    <i>
      <x v="45541"/>
    </i>
    <i>
      <x v="45542"/>
    </i>
    <i>
      <x v="45543"/>
    </i>
    <i>
      <x v="45544"/>
    </i>
    <i>
      <x v="45545"/>
    </i>
    <i>
      <x v="45546"/>
    </i>
    <i>
      <x v="45547"/>
    </i>
    <i>
      <x v="45548"/>
    </i>
    <i>
      <x v="45549"/>
    </i>
    <i>
      <x v="45550"/>
    </i>
    <i>
      <x v="45551"/>
    </i>
    <i>
      <x v="45552"/>
    </i>
    <i>
      <x v="45553"/>
    </i>
    <i>
      <x v="45554"/>
    </i>
    <i>
      <x v="45555"/>
    </i>
    <i>
      <x v="45556"/>
    </i>
    <i>
      <x v="45557"/>
    </i>
    <i>
      <x v="45558"/>
    </i>
    <i>
      <x v="45559"/>
    </i>
    <i>
      <x v="45560"/>
    </i>
    <i>
      <x v="45561"/>
    </i>
    <i>
      <x v="45562"/>
    </i>
    <i>
      <x v="45563"/>
    </i>
    <i>
      <x v="45564"/>
    </i>
    <i>
      <x v="45565"/>
    </i>
    <i>
      <x v="45566"/>
    </i>
    <i>
      <x v="45567"/>
    </i>
    <i>
      <x v="45568"/>
    </i>
    <i>
      <x v="45569"/>
    </i>
    <i>
      <x v="45570"/>
    </i>
    <i>
      <x v="45571"/>
    </i>
    <i>
      <x v="45572"/>
    </i>
    <i>
      <x v="45573"/>
    </i>
    <i>
      <x v="45574"/>
    </i>
    <i>
      <x v="45575"/>
    </i>
    <i>
      <x v="45576"/>
    </i>
    <i>
      <x v="45577"/>
    </i>
    <i>
      <x v="45578"/>
    </i>
    <i>
      <x v="45579"/>
    </i>
    <i>
      <x v="45580"/>
    </i>
    <i>
      <x v="45581"/>
    </i>
    <i>
      <x v="45582"/>
    </i>
    <i>
      <x v="45583"/>
    </i>
    <i>
      <x v="45584"/>
    </i>
    <i>
      <x v="45585"/>
    </i>
    <i>
      <x v="45586"/>
    </i>
    <i>
      <x v="45587"/>
    </i>
    <i>
      <x v="45588"/>
    </i>
    <i>
      <x v="45589"/>
    </i>
    <i>
      <x v="45590"/>
    </i>
    <i>
      <x v="45591"/>
    </i>
    <i>
      <x v="45592"/>
    </i>
    <i>
      <x v="45593"/>
    </i>
    <i>
      <x v="45594"/>
    </i>
    <i>
      <x v="45595"/>
    </i>
    <i>
      <x v="45596"/>
    </i>
    <i>
      <x v="45597"/>
    </i>
    <i>
      <x v="45598"/>
    </i>
    <i>
      <x v="45599"/>
    </i>
    <i>
      <x v="45600"/>
    </i>
    <i>
      <x v="45601"/>
    </i>
    <i>
      <x v="45602"/>
    </i>
    <i>
      <x v="45603"/>
    </i>
    <i>
      <x v="45604"/>
    </i>
    <i>
      <x v="45605"/>
    </i>
    <i>
      <x v="45606"/>
    </i>
    <i>
      <x v="45607"/>
    </i>
    <i>
      <x v="45608"/>
    </i>
    <i>
      <x v="45609"/>
    </i>
    <i>
      <x v="45610"/>
    </i>
    <i>
      <x v="45611"/>
    </i>
    <i>
      <x v="45612"/>
    </i>
    <i>
      <x v="45613"/>
    </i>
    <i>
      <x v="45614"/>
    </i>
    <i>
      <x v="45615"/>
    </i>
    <i>
      <x v="45616"/>
    </i>
    <i>
      <x v="45617"/>
    </i>
    <i>
      <x v="45618"/>
    </i>
    <i>
      <x v="45619"/>
    </i>
    <i>
      <x v="45620"/>
    </i>
    <i>
      <x v="45621"/>
    </i>
    <i>
      <x v="45622"/>
    </i>
    <i>
      <x v="45623"/>
    </i>
    <i>
      <x v="45624"/>
    </i>
    <i>
      <x v="45625"/>
    </i>
    <i>
      <x v="45626"/>
    </i>
    <i>
      <x v="45627"/>
    </i>
    <i>
      <x v="45628"/>
    </i>
    <i>
      <x v="45629"/>
    </i>
    <i>
      <x v="45630"/>
    </i>
    <i>
      <x v="45631"/>
    </i>
    <i>
      <x v="45632"/>
    </i>
    <i>
      <x v="45633"/>
    </i>
    <i>
      <x v="45634"/>
    </i>
    <i>
      <x v="45635"/>
    </i>
    <i>
      <x v="45636"/>
    </i>
    <i>
      <x v="45637"/>
    </i>
    <i>
      <x v="45638"/>
    </i>
    <i>
      <x v="45639"/>
    </i>
    <i>
      <x v="45640"/>
    </i>
    <i>
      <x v="45641"/>
    </i>
    <i>
      <x v="45642"/>
    </i>
    <i>
      <x v="45643"/>
    </i>
    <i>
      <x v="45644"/>
    </i>
    <i>
      <x v="45645"/>
    </i>
    <i>
      <x v="45646"/>
    </i>
    <i>
      <x v="45647"/>
    </i>
    <i>
      <x v="45648"/>
    </i>
    <i>
      <x v="45649"/>
    </i>
    <i>
      <x v="45650"/>
    </i>
    <i>
      <x v="45651"/>
    </i>
    <i>
      <x v="45652"/>
    </i>
    <i>
      <x v="45653"/>
    </i>
    <i>
      <x v="45654"/>
    </i>
    <i>
      <x v="45655"/>
    </i>
    <i>
      <x v="45656"/>
    </i>
    <i>
      <x v="45657"/>
    </i>
    <i>
      <x v="45658"/>
    </i>
    <i>
      <x v="45659"/>
    </i>
    <i>
      <x v="45660"/>
    </i>
    <i>
      <x v="45661"/>
    </i>
    <i>
      <x v="45662"/>
    </i>
    <i>
      <x v="45663"/>
    </i>
    <i>
      <x v="45664"/>
    </i>
    <i>
      <x v="45665"/>
    </i>
    <i>
      <x v="45666"/>
    </i>
    <i>
      <x v="45667"/>
    </i>
    <i>
      <x v="45668"/>
    </i>
    <i>
      <x v="45669"/>
    </i>
    <i>
      <x v="45670"/>
    </i>
    <i>
      <x v="45671"/>
    </i>
    <i>
      <x v="45672"/>
    </i>
    <i>
      <x v="45673"/>
    </i>
    <i>
      <x v="45674"/>
    </i>
    <i>
      <x v="45675"/>
    </i>
    <i>
      <x v="45676"/>
    </i>
    <i>
      <x v="45677"/>
    </i>
    <i>
      <x v="45678"/>
    </i>
    <i>
      <x v="45679"/>
    </i>
    <i>
      <x v="45680"/>
    </i>
    <i>
      <x v="45681"/>
    </i>
    <i>
      <x v="45682"/>
    </i>
    <i>
      <x v="45683"/>
    </i>
    <i>
      <x v="45684"/>
    </i>
    <i>
      <x v="45685"/>
    </i>
    <i>
      <x v="45686"/>
    </i>
    <i>
      <x v="45687"/>
    </i>
    <i>
      <x v="45688"/>
    </i>
    <i>
      <x v="45689"/>
    </i>
    <i>
      <x v="45690"/>
    </i>
    <i>
      <x v="45691"/>
    </i>
    <i>
      <x v="45692"/>
    </i>
    <i>
      <x v="45693"/>
    </i>
    <i>
      <x v="45694"/>
    </i>
    <i>
      <x v="45695"/>
    </i>
    <i>
      <x v="45696"/>
    </i>
    <i>
      <x v="45697"/>
    </i>
    <i>
      <x v="45698"/>
    </i>
    <i>
      <x v="45699"/>
    </i>
    <i>
      <x v="45700"/>
    </i>
    <i>
      <x v="45701"/>
    </i>
    <i>
      <x v="45702"/>
    </i>
    <i>
      <x v="45703"/>
    </i>
    <i>
      <x v="45704"/>
    </i>
    <i>
      <x v="45705"/>
    </i>
    <i>
      <x v="45706"/>
    </i>
    <i>
      <x v="45707"/>
    </i>
    <i>
      <x v="45708"/>
    </i>
    <i>
      <x v="45709"/>
    </i>
    <i>
      <x v="45710"/>
    </i>
    <i>
      <x v="45711"/>
    </i>
    <i>
      <x v="45712"/>
    </i>
    <i>
      <x v="45713"/>
    </i>
    <i>
      <x v="45714"/>
    </i>
    <i>
      <x v="45715"/>
    </i>
    <i>
      <x v="45716"/>
    </i>
    <i>
      <x v="45717"/>
    </i>
    <i>
      <x v="45718"/>
    </i>
    <i>
      <x v="45719"/>
    </i>
    <i>
      <x v="45720"/>
    </i>
    <i>
      <x v="45721"/>
    </i>
    <i>
      <x v="45722"/>
    </i>
    <i>
      <x v="45723"/>
    </i>
    <i>
      <x v="45724"/>
    </i>
    <i>
      <x v="45725"/>
    </i>
    <i>
      <x v="45726"/>
    </i>
    <i>
      <x v="45727"/>
    </i>
    <i>
      <x v="45728"/>
    </i>
    <i>
      <x v="45729"/>
    </i>
    <i>
      <x v="45730"/>
    </i>
    <i>
      <x v="45731"/>
    </i>
    <i>
      <x v="45732"/>
    </i>
    <i>
      <x v="45733"/>
    </i>
    <i>
      <x v="45734"/>
    </i>
    <i>
      <x v="45735"/>
    </i>
    <i>
      <x v="45736"/>
    </i>
    <i>
      <x v="45737"/>
    </i>
    <i>
      <x v="45738"/>
    </i>
    <i>
      <x v="45739"/>
    </i>
    <i>
      <x v="45740"/>
    </i>
    <i>
      <x v="45741"/>
    </i>
    <i>
      <x v="45742"/>
    </i>
    <i>
      <x v="45743"/>
    </i>
    <i>
      <x v="45744"/>
    </i>
    <i>
      <x v="45745"/>
    </i>
    <i>
      <x v="45746"/>
    </i>
    <i>
      <x v="45747"/>
    </i>
    <i>
      <x v="45748"/>
    </i>
    <i>
      <x v="45749"/>
    </i>
    <i>
      <x v="45750"/>
    </i>
    <i>
      <x v="45751"/>
    </i>
    <i>
      <x v="45752"/>
    </i>
    <i>
      <x v="45753"/>
    </i>
    <i>
      <x v="45754"/>
    </i>
    <i>
      <x v="45755"/>
    </i>
    <i>
      <x v="45756"/>
    </i>
    <i>
      <x v="45757"/>
    </i>
    <i>
      <x v="45758"/>
    </i>
    <i>
      <x v="45759"/>
    </i>
    <i>
      <x v="45760"/>
    </i>
    <i>
      <x v="45761"/>
    </i>
    <i>
      <x v="45762"/>
    </i>
    <i>
      <x v="45763"/>
    </i>
    <i>
      <x v="45764"/>
    </i>
    <i>
      <x v="45765"/>
    </i>
    <i>
      <x v="45766"/>
    </i>
    <i>
      <x v="45767"/>
    </i>
    <i>
      <x v="45768"/>
    </i>
    <i>
      <x v="45769"/>
    </i>
    <i>
      <x v="45770"/>
    </i>
    <i>
      <x v="45771"/>
    </i>
    <i>
      <x v="45772"/>
    </i>
    <i>
      <x v="45773"/>
    </i>
    <i>
      <x v="45774"/>
    </i>
    <i>
      <x v="45775"/>
    </i>
    <i>
      <x v="45776"/>
    </i>
    <i>
      <x v="45777"/>
    </i>
    <i>
      <x v="45778"/>
    </i>
    <i>
      <x v="45779"/>
    </i>
    <i>
      <x v="45780"/>
    </i>
    <i>
      <x v="45781"/>
    </i>
    <i>
      <x v="45782"/>
    </i>
    <i>
      <x v="45783"/>
    </i>
    <i>
      <x v="45784"/>
    </i>
    <i>
      <x v="45785"/>
    </i>
    <i>
      <x v="45786"/>
    </i>
    <i>
      <x v="45787"/>
    </i>
    <i>
      <x v="45788"/>
    </i>
    <i>
      <x v="45789"/>
    </i>
    <i>
      <x v="45790"/>
    </i>
    <i>
      <x v="45791"/>
    </i>
    <i>
      <x v="45792"/>
    </i>
    <i>
      <x v="45793"/>
    </i>
    <i>
      <x v="45794"/>
    </i>
    <i>
      <x v="45795"/>
    </i>
    <i>
      <x v="45796"/>
    </i>
    <i>
      <x v="45797"/>
    </i>
    <i>
      <x v="45798"/>
    </i>
    <i>
      <x v="45799"/>
    </i>
    <i>
      <x v="45800"/>
    </i>
    <i>
      <x v="45801"/>
    </i>
    <i>
      <x v="45802"/>
    </i>
    <i>
      <x v="45803"/>
    </i>
    <i>
      <x v="45804"/>
    </i>
    <i>
      <x v="45805"/>
    </i>
    <i>
      <x v="45806"/>
    </i>
    <i>
      <x v="45807"/>
    </i>
    <i>
      <x v="45808"/>
    </i>
    <i>
      <x v="45809"/>
    </i>
    <i>
      <x v="45810"/>
    </i>
    <i>
      <x v="45811"/>
    </i>
    <i>
      <x v="45812"/>
    </i>
    <i>
      <x v="45813"/>
    </i>
    <i>
      <x v="45814"/>
    </i>
    <i>
      <x v="45815"/>
    </i>
    <i>
      <x v="45816"/>
    </i>
    <i>
      <x v="45817"/>
    </i>
    <i>
      <x v="45818"/>
    </i>
    <i>
      <x v="45819"/>
    </i>
    <i>
      <x v="45820"/>
    </i>
    <i>
      <x v="45821"/>
    </i>
    <i>
      <x v="45822"/>
    </i>
    <i>
      <x v="45823"/>
    </i>
    <i>
      <x v="45824"/>
    </i>
    <i>
      <x v="45825"/>
    </i>
    <i>
      <x v="45826"/>
    </i>
    <i>
      <x v="45827"/>
    </i>
    <i>
      <x v="45828"/>
    </i>
    <i>
      <x v="45829"/>
    </i>
    <i>
      <x v="45830"/>
    </i>
    <i>
      <x v="45831"/>
    </i>
    <i>
      <x v="45832"/>
    </i>
    <i>
      <x v="45833"/>
    </i>
    <i>
      <x v="45834"/>
    </i>
    <i>
      <x v="45835"/>
    </i>
    <i>
      <x v="45836"/>
    </i>
    <i>
      <x v="45837"/>
    </i>
    <i>
      <x v="45838"/>
    </i>
    <i>
      <x v="45839"/>
    </i>
    <i>
      <x v="45840"/>
    </i>
    <i>
      <x v="45841"/>
    </i>
    <i>
      <x v="45842"/>
    </i>
    <i>
      <x v="45843"/>
    </i>
    <i>
      <x v="45844"/>
    </i>
    <i>
      <x v="45845"/>
    </i>
    <i>
      <x v="45846"/>
    </i>
    <i>
      <x v="45847"/>
    </i>
    <i>
      <x v="45848"/>
    </i>
    <i>
      <x v="45849"/>
    </i>
    <i>
      <x v="45850"/>
    </i>
    <i>
      <x v="45851"/>
    </i>
    <i>
      <x v="45852"/>
    </i>
    <i>
      <x v="45853"/>
    </i>
    <i>
      <x v="45854"/>
    </i>
    <i>
      <x v="45855"/>
    </i>
    <i>
      <x v="45856"/>
    </i>
    <i>
      <x v="45857"/>
    </i>
    <i>
      <x v="45858"/>
    </i>
    <i>
      <x v="45859"/>
    </i>
    <i>
      <x v="45860"/>
    </i>
    <i>
      <x v="45861"/>
    </i>
    <i>
      <x v="45862"/>
    </i>
    <i>
      <x v="45863"/>
    </i>
    <i>
      <x v="45864"/>
    </i>
    <i>
      <x v="45865"/>
    </i>
    <i>
      <x v="45866"/>
    </i>
    <i>
      <x v="45867"/>
    </i>
    <i>
      <x v="45868"/>
    </i>
    <i>
      <x v="45869"/>
    </i>
    <i>
      <x v="45870"/>
    </i>
    <i>
      <x v="45871"/>
    </i>
    <i>
      <x v="45872"/>
    </i>
    <i>
      <x v="45873"/>
    </i>
    <i>
      <x v="45874"/>
    </i>
    <i>
      <x v="45875"/>
    </i>
    <i>
      <x v="45876"/>
    </i>
    <i>
      <x v="45877"/>
    </i>
    <i>
      <x v="45878"/>
    </i>
    <i>
      <x v="45879"/>
    </i>
    <i>
      <x v="45880"/>
    </i>
    <i>
      <x v="45881"/>
    </i>
    <i>
      <x v="45882"/>
    </i>
    <i>
      <x v="45883"/>
    </i>
    <i>
      <x v="45884"/>
    </i>
    <i>
      <x v="45885"/>
    </i>
    <i>
      <x v="45886"/>
    </i>
    <i>
      <x v="45887"/>
    </i>
    <i>
      <x v="45888"/>
    </i>
    <i>
      <x v="45889"/>
    </i>
    <i>
      <x v="45890"/>
    </i>
    <i>
      <x v="45891"/>
    </i>
    <i>
      <x v="45892"/>
    </i>
    <i>
      <x v="45893"/>
    </i>
    <i>
      <x v="45894"/>
    </i>
    <i>
      <x v="45895"/>
    </i>
    <i>
      <x v="45896"/>
    </i>
    <i>
      <x v="45897"/>
    </i>
    <i>
      <x v="45898"/>
    </i>
    <i>
      <x v="45899"/>
    </i>
    <i>
      <x v="45900"/>
    </i>
    <i>
      <x v="45901"/>
    </i>
    <i>
      <x v="45902"/>
    </i>
    <i>
      <x v="45903"/>
    </i>
    <i>
      <x v="45904"/>
    </i>
    <i>
      <x v="45905"/>
    </i>
    <i>
      <x v="45906"/>
    </i>
    <i>
      <x v="45907"/>
    </i>
    <i>
      <x v="45908"/>
    </i>
    <i>
      <x v="45909"/>
    </i>
    <i>
      <x v="45910"/>
    </i>
    <i>
      <x v="45911"/>
    </i>
    <i>
      <x v="45912"/>
    </i>
    <i>
      <x v="45913"/>
    </i>
    <i>
      <x v="45914"/>
    </i>
    <i>
      <x v="45915"/>
    </i>
    <i>
      <x v="45916"/>
    </i>
    <i>
      <x v="45917"/>
    </i>
    <i>
      <x v="45918"/>
    </i>
    <i>
      <x v="45919"/>
    </i>
    <i>
      <x v="45920"/>
    </i>
    <i>
      <x v="45921"/>
    </i>
    <i>
      <x v="45922"/>
    </i>
    <i>
      <x v="45923"/>
    </i>
    <i>
      <x v="45924"/>
    </i>
    <i>
      <x v="45925"/>
    </i>
    <i>
      <x v="45926"/>
    </i>
    <i>
      <x v="45927"/>
    </i>
    <i>
      <x v="45928"/>
    </i>
    <i>
      <x v="45929"/>
    </i>
    <i>
      <x v="45930"/>
    </i>
    <i>
      <x v="45931"/>
    </i>
    <i>
      <x v="45932"/>
    </i>
    <i>
      <x v="45933"/>
    </i>
    <i>
      <x v="45934"/>
    </i>
    <i>
      <x v="45935"/>
    </i>
    <i>
      <x v="45936"/>
    </i>
    <i>
      <x v="45937"/>
    </i>
    <i>
      <x v="45938"/>
    </i>
    <i>
      <x v="45939"/>
    </i>
    <i>
      <x v="45940"/>
    </i>
    <i>
      <x v="45941"/>
    </i>
    <i>
      <x v="45942"/>
    </i>
    <i>
      <x v="45943"/>
    </i>
    <i>
      <x v="45944"/>
    </i>
    <i>
      <x v="45945"/>
    </i>
    <i>
      <x v="45946"/>
    </i>
    <i>
      <x v="45947"/>
    </i>
    <i>
      <x v="45948"/>
    </i>
    <i>
      <x v="45949"/>
    </i>
    <i>
      <x v="45950"/>
    </i>
    <i>
      <x v="45951"/>
    </i>
    <i>
      <x v="45952"/>
    </i>
    <i>
      <x v="45953"/>
    </i>
    <i>
      <x v="45954"/>
    </i>
    <i>
      <x v="45955"/>
    </i>
    <i>
      <x v="45956"/>
    </i>
    <i>
      <x v="45957"/>
    </i>
    <i>
      <x v="45958"/>
    </i>
    <i>
      <x v="45959"/>
    </i>
    <i>
      <x v="45960"/>
    </i>
    <i>
      <x v="45961"/>
    </i>
    <i>
      <x v="45962"/>
    </i>
    <i>
      <x v="45963"/>
    </i>
    <i>
      <x v="45964"/>
    </i>
    <i>
      <x v="45965"/>
    </i>
    <i>
      <x v="45966"/>
    </i>
    <i>
      <x v="45967"/>
    </i>
    <i>
      <x v="45968"/>
    </i>
    <i>
      <x v="45969"/>
    </i>
    <i>
      <x v="45970"/>
    </i>
    <i>
      <x v="45971"/>
    </i>
    <i>
      <x v="45972"/>
    </i>
    <i>
      <x v="45973"/>
    </i>
    <i>
      <x v="45974"/>
    </i>
    <i>
      <x v="45975"/>
    </i>
    <i>
      <x v="45976"/>
    </i>
    <i>
      <x v="45977"/>
    </i>
    <i>
      <x v="45978"/>
    </i>
    <i>
      <x v="45979"/>
    </i>
    <i>
      <x v="45980"/>
    </i>
    <i>
      <x v="45981"/>
    </i>
    <i>
      <x v="45982"/>
    </i>
    <i>
      <x v="45983"/>
    </i>
    <i>
      <x v="45984"/>
    </i>
    <i>
      <x v="45985"/>
    </i>
    <i>
      <x v="45986"/>
    </i>
    <i>
      <x v="45987"/>
    </i>
    <i>
      <x v="45988"/>
    </i>
    <i>
      <x v="45989"/>
    </i>
    <i>
      <x v="45990"/>
    </i>
    <i>
      <x v="45991"/>
    </i>
    <i>
      <x v="45992"/>
    </i>
    <i>
      <x v="45993"/>
    </i>
    <i>
      <x v="45994"/>
    </i>
    <i>
      <x v="45995"/>
    </i>
    <i>
      <x v="45996"/>
    </i>
    <i>
      <x v="45997"/>
    </i>
    <i>
      <x v="45998"/>
    </i>
    <i>
      <x v="45999"/>
    </i>
    <i>
      <x v="46000"/>
    </i>
    <i>
      <x v="46001"/>
    </i>
    <i>
      <x v="46002"/>
    </i>
    <i>
      <x v="46003"/>
    </i>
    <i>
      <x v="46004"/>
    </i>
    <i>
      <x v="46005"/>
    </i>
    <i>
      <x v="46006"/>
    </i>
    <i>
      <x v="46007"/>
    </i>
    <i>
      <x v="46008"/>
    </i>
    <i>
      <x v="46009"/>
    </i>
    <i>
      <x v="46010"/>
    </i>
    <i>
      <x v="46011"/>
    </i>
    <i>
      <x v="46012"/>
    </i>
    <i>
      <x v="46013"/>
    </i>
    <i>
      <x v="46014"/>
    </i>
    <i>
      <x v="46015"/>
    </i>
    <i>
      <x v="46016"/>
    </i>
    <i>
      <x v="46017"/>
    </i>
    <i>
      <x v="46018"/>
    </i>
    <i>
      <x v="46019"/>
    </i>
    <i>
      <x v="46020"/>
    </i>
    <i>
      <x v="46021"/>
    </i>
    <i>
      <x v="46022"/>
    </i>
    <i>
      <x v="46023"/>
    </i>
    <i>
      <x v="46024"/>
    </i>
    <i>
      <x v="46025"/>
    </i>
    <i>
      <x v="46026"/>
    </i>
    <i>
      <x v="46027"/>
    </i>
    <i>
      <x v="46028"/>
    </i>
    <i>
      <x v="46029"/>
    </i>
    <i>
      <x v="46030"/>
    </i>
    <i>
      <x v="46031"/>
    </i>
    <i>
      <x v="46032"/>
    </i>
    <i>
      <x v="46033"/>
    </i>
    <i>
      <x v="46034"/>
    </i>
    <i>
      <x v="46035"/>
    </i>
    <i>
      <x v="46036"/>
    </i>
    <i>
      <x v="46037"/>
    </i>
    <i>
      <x v="46038"/>
    </i>
    <i>
      <x v="46039"/>
    </i>
    <i>
      <x v="46040"/>
    </i>
    <i>
      <x v="46041"/>
    </i>
    <i>
      <x v="46042"/>
    </i>
    <i>
      <x v="46043"/>
    </i>
    <i>
      <x v="46044"/>
    </i>
    <i>
      <x v="46045"/>
    </i>
    <i>
      <x v="46046"/>
    </i>
    <i>
      <x v="46047"/>
    </i>
    <i>
      <x v="46048"/>
    </i>
    <i>
      <x v="46049"/>
    </i>
    <i>
      <x v="46050"/>
    </i>
    <i>
      <x v="46051"/>
    </i>
    <i>
      <x v="46052"/>
    </i>
    <i>
      <x v="46053"/>
    </i>
    <i>
      <x v="46054"/>
    </i>
    <i>
      <x v="46055"/>
    </i>
    <i>
      <x v="46056"/>
    </i>
    <i>
      <x v="46057"/>
    </i>
    <i>
      <x v="46058"/>
    </i>
    <i>
      <x v="46059"/>
    </i>
    <i>
      <x v="46060"/>
    </i>
    <i>
      <x v="46061"/>
    </i>
    <i>
      <x v="46062"/>
    </i>
    <i>
      <x v="46063"/>
    </i>
    <i>
      <x v="46064"/>
    </i>
    <i>
      <x v="46065"/>
    </i>
    <i>
      <x v="46066"/>
    </i>
    <i>
      <x v="46067"/>
    </i>
    <i>
      <x v="46068"/>
    </i>
    <i>
      <x v="46069"/>
    </i>
    <i>
      <x v="46070"/>
    </i>
    <i>
      <x v="46071"/>
    </i>
    <i>
      <x v="46072"/>
    </i>
    <i>
      <x v="46073"/>
    </i>
    <i>
      <x v="46074"/>
    </i>
    <i>
      <x v="46075"/>
    </i>
    <i>
      <x v="46076"/>
    </i>
    <i>
      <x v="46077"/>
    </i>
    <i>
      <x v="46078"/>
    </i>
    <i>
      <x v="46079"/>
    </i>
    <i>
      <x v="46080"/>
    </i>
    <i>
      <x v="46081"/>
    </i>
    <i>
      <x v="46082"/>
    </i>
    <i>
      <x v="46083"/>
    </i>
    <i>
      <x v="46084"/>
    </i>
    <i>
      <x v="46085"/>
    </i>
    <i>
      <x v="46086"/>
    </i>
    <i>
      <x v="46087"/>
    </i>
    <i>
      <x v="46088"/>
    </i>
    <i>
      <x v="46089"/>
    </i>
    <i>
      <x v="46090"/>
    </i>
    <i>
      <x v="46091"/>
    </i>
    <i>
      <x v="46092"/>
    </i>
    <i>
      <x v="46093"/>
    </i>
    <i>
      <x v="46094"/>
    </i>
    <i>
      <x v="46095"/>
    </i>
    <i>
      <x v="46096"/>
    </i>
    <i>
      <x v="46097"/>
    </i>
    <i>
      <x v="46098"/>
    </i>
    <i>
      <x v="46099"/>
    </i>
    <i>
      <x v="46100"/>
    </i>
    <i>
      <x v="46101"/>
    </i>
    <i>
      <x v="46102"/>
    </i>
    <i>
      <x v="46103"/>
    </i>
    <i>
      <x v="46104"/>
    </i>
    <i>
      <x v="46105"/>
    </i>
    <i>
      <x v="46106"/>
    </i>
    <i>
      <x v="46107"/>
    </i>
    <i>
      <x v="46108"/>
    </i>
    <i>
      <x v="46109"/>
    </i>
    <i>
      <x v="46110"/>
    </i>
    <i>
      <x v="46111"/>
    </i>
    <i>
      <x v="46112"/>
    </i>
    <i>
      <x v="46113"/>
    </i>
    <i>
      <x v="46114"/>
    </i>
    <i>
      <x v="46115"/>
    </i>
    <i>
      <x v="46116"/>
    </i>
    <i>
      <x v="46117"/>
    </i>
    <i>
      <x v="46118"/>
    </i>
    <i>
      <x v="46119"/>
    </i>
    <i>
      <x v="46120"/>
    </i>
    <i>
      <x v="46121"/>
    </i>
    <i>
      <x v="46122"/>
    </i>
    <i>
      <x v="46123"/>
    </i>
    <i>
      <x v="46124"/>
    </i>
    <i>
      <x v="46125"/>
    </i>
    <i>
      <x v="46126"/>
    </i>
    <i>
      <x v="46127"/>
    </i>
    <i>
      <x v="46128"/>
    </i>
    <i>
      <x v="46129"/>
    </i>
    <i>
      <x v="46130"/>
    </i>
    <i>
      <x v="46131"/>
    </i>
    <i>
      <x v="46132"/>
    </i>
    <i>
      <x v="46133"/>
    </i>
    <i>
      <x v="46134"/>
    </i>
    <i>
      <x v="46135"/>
    </i>
    <i>
      <x v="46136"/>
    </i>
    <i>
      <x v="46137"/>
    </i>
    <i>
      <x v="46138"/>
    </i>
    <i>
      <x v="46139"/>
    </i>
    <i>
      <x v="46140"/>
    </i>
    <i>
      <x v="46141"/>
    </i>
    <i>
      <x v="46142"/>
    </i>
    <i>
      <x v="46143"/>
    </i>
    <i>
      <x v="46144"/>
    </i>
    <i>
      <x v="46145"/>
    </i>
    <i>
      <x v="46146"/>
    </i>
    <i>
      <x v="46147"/>
    </i>
    <i>
      <x v="46148"/>
    </i>
    <i>
      <x v="46149"/>
    </i>
    <i>
      <x v="46150"/>
    </i>
    <i>
      <x v="46151"/>
    </i>
    <i>
      <x v="46152"/>
    </i>
    <i>
      <x v="46153"/>
    </i>
    <i>
      <x v="46154"/>
    </i>
    <i>
      <x v="46155"/>
    </i>
    <i>
      <x v="46156"/>
    </i>
    <i>
      <x v="46157"/>
    </i>
    <i>
      <x v="46158"/>
    </i>
    <i>
      <x v="46159"/>
    </i>
    <i>
      <x v="46160"/>
    </i>
    <i>
      <x v="46161"/>
    </i>
    <i>
      <x v="46162"/>
    </i>
    <i>
      <x v="46163"/>
    </i>
    <i>
      <x v="46164"/>
    </i>
    <i>
      <x v="46165"/>
    </i>
    <i>
      <x v="46166"/>
    </i>
    <i>
      <x v="46167"/>
    </i>
    <i>
      <x v="46168"/>
    </i>
    <i>
      <x v="46169"/>
    </i>
    <i>
      <x v="46170"/>
    </i>
    <i>
      <x v="46171"/>
    </i>
    <i>
      <x v="46172"/>
    </i>
    <i>
      <x v="46173"/>
    </i>
    <i>
      <x v="46174"/>
    </i>
    <i>
      <x v="46175"/>
    </i>
    <i>
      <x v="46176"/>
    </i>
    <i>
      <x v="46177"/>
    </i>
    <i>
      <x v="46178"/>
    </i>
    <i>
      <x v="46179"/>
    </i>
    <i>
      <x v="46180"/>
    </i>
    <i>
      <x v="46181"/>
    </i>
    <i>
      <x v="46182"/>
    </i>
    <i>
      <x v="46183"/>
    </i>
    <i>
      <x v="46184"/>
    </i>
    <i>
      <x v="46185"/>
    </i>
    <i>
      <x v="46186"/>
    </i>
    <i>
      <x v="46187"/>
    </i>
    <i>
      <x v="46188"/>
    </i>
    <i>
      <x v="46189"/>
    </i>
    <i>
      <x v="46190"/>
    </i>
    <i>
      <x v="46191"/>
    </i>
    <i>
      <x v="46192"/>
    </i>
    <i>
      <x v="46193"/>
    </i>
    <i>
      <x v="46194"/>
    </i>
    <i>
      <x v="46195"/>
    </i>
    <i>
      <x v="46196"/>
    </i>
    <i>
      <x v="46197"/>
    </i>
    <i>
      <x v="46198"/>
    </i>
    <i>
      <x v="46199"/>
    </i>
    <i>
      <x v="46200"/>
    </i>
    <i>
      <x v="46201"/>
    </i>
    <i>
      <x v="46202"/>
    </i>
    <i>
      <x v="46203"/>
    </i>
    <i>
      <x v="46204"/>
    </i>
    <i>
      <x v="46205"/>
    </i>
    <i>
      <x v="46206"/>
    </i>
    <i>
      <x v="46207"/>
    </i>
    <i>
      <x v="46208"/>
    </i>
    <i>
      <x v="46209"/>
    </i>
    <i>
      <x v="46210"/>
    </i>
    <i>
      <x v="46211"/>
    </i>
    <i>
      <x v="46212"/>
    </i>
    <i>
      <x v="46213"/>
    </i>
    <i>
      <x v="46214"/>
    </i>
    <i>
      <x v="46215"/>
    </i>
    <i>
      <x v="46216"/>
    </i>
    <i>
      <x v="46217"/>
    </i>
    <i>
      <x v="46218"/>
    </i>
    <i>
      <x v="46219"/>
    </i>
    <i>
      <x v="46220"/>
    </i>
    <i>
      <x v="46221"/>
    </i>
    <i>
      <x v="46222"/>
    </i>
    <i>
      <x v="46223"/>
    </i>
    <i>
      <x v="46224"/>
    </i>
    <i>
      <x v="46225"/>
    </i>
    <i>
      <x v="46226"/>
    </i>
    <i>
      <x v="46227"/>
    </i>
    <i>
      <x v="46228"/>
    </i>
    <i>
      <x v="46229"/>
    </i>
    <i>
      <x v="46230"/>
    </i>
    <i>
      <x v="46231"/>
    </i>
    <i>
      <x v="46232"/>
    </i>
    <i>
      <x v="46233"/>
    </i>
    <i>
      <x v="46234"/>
    </i>
    <i>
      <x v="46235"/>
    </i>
    <i>
      <x v="46236"/>
    </i>
    <i>
      <x v="46237"/>
    </i>
    <i>
      <x v="46238"/>
    </i>
    <i>
      <x v="46239"/>
    </i>
    <i>
      <x v="46240"/>
    </i>
    <i>
      <x v="46241"/>
    </i>
    <i>
      <x v="46242"/>
    </i>
    <i>
      <x v="46243"/>
    </i>
    <i>
      <x v="46244"/>
    </i>
    <i>
      <x v="46245"/>
    </i>
    <i>
      <x v="46246"/>
    </i>
    <i>
      <x v="46247"/>
    </i>
    <i>
      <x v="46248"/>
    </i>
    <i>
      <x v="46249"/>
    </i>
    <i>
      <x v="46250"/>
    </i>
    <i>
      <x v="46251"/>
    </i>
    <i>
      <x v="46252"/>
    </i>
    <i>
      <x v="46253"/>
    </i>
    <i>
      <x v="46254"/>
    </i>
    <i>
      <x v="46255"/>
    </i>
    <i>
      <x v="46256"/>
    </i>
    <i>
      <x v="46257"/>
    </i>
    <i>
      <x v="46258"/>
    </i>
    <i>
      <x v="46259"/>
    </i>
    <i>
      <x v="46260"/>
    </i>
    <i>
      <x v="46261"/>
    </i>
    <i>
      <x v="46262"/>
    </i>
    <i>
      <x v="46263"/>
    </i>
    <i>
      <x v="46264"/>
    </i>
    <i>
      <x v="46265"/>
    </i>
    <i>
      <x v="46266"/>
    </i>
    <i>
      <x v="46267"/>
    </i>
    <i>
      <x v="46268"/>
    </i>
    <i>
      <x v="46269"/>
    </i>
    <i>
      <x v="46270"/>
    </i>
    <i>
      <x v="46271"/>
    </i>
    <i>
      <x v="46272"/>
    </i>
    <i>
      <x v="46273"/>
    </i>
    <i>
      <x v="46274"/>
    </i>
    <i>
      <x v="46275"/>
    </i>
    <i>
      <x v="46276"/>
    </i>
    <i>
      <x v="46277"/>
    </i>
    <i>
      <x v="46278"/>
    </i>
    <i>
      <x v="46279"/>
    </i>
    <i>
      <x v="46280"/>
    </i>
    <i>
      <x v="46281"/>
    </i>
    <i>
      <x v="46282"/>
    </i>
    <i>
      <x v="46283"/>
    </i>
    <i>
      <x v="46284"/>
    </i>
    <i>
      <x v="46285"/>
    </i>
    <i>
      <x v="46286"/>
    </i>
    <i>
      <x v="46287"/>
    </i>
    <i>
      <x v="46288"/>
    </i>
    <i>
      <x v="46289"/>
    </i>
    <i>
      <x v="46290"/>
    </i>
    <i>
      <x v="46291"/>
    </i>
    <i>
      <x v="46292"/>
    </i>
    <i>
      <x v="46293"/>
    </i>
    <i>
      <x v="46294"/>
    </i>
    <i>
      <x v="46295"/>
    </i>
    <i>
      <x v="46296"/>
    </i>
    <i>
      <x v="46297"/>
    </i>
    <i>
      <x v="46298"/>
    </i>
    <i>
      <x v="46299"/>
    </i>
    <i>
      <x v="46300"/>
    </i>
    <i>
      <x v="46301"/>
    </i>
    <i>
      <x v="46302"/>
    </i>
    <i>
      <x v="46303"/>
    </i>
    <i>
      <x v="46304"/>
    </i>
    <i>
      <x v="46305"/>
    </i>
    <i>
      <x v="46306"/>
    </i>
    <i>
      <x v="46307"/>
    </i>
    <i>
      <x v="46308"/>
    </i>
    <i>
      <x v="46309"/>
    </i>
    <i>
      <x v="46310"/>
    </i>
    <i>
      <x v="46311"/>
    </i>
    <i>
      <x v="46312"/>
    </i>
    <i>
      <x v="46313"/>
    </i>
    <i>
      <x v="46314"/>
    </i>
    <i>
      <x v="46315"/>
    </i>
    <i>
      <x v="46316"/>
    </i>
    <i>
      <x v="46317"/>
    </i>
    <i>
      <x v="46318"/>
    </i>
    <i>
      <x v="46319"/>
    </i>
    <i>
      <x v="46320"/>
    </i>
    <i>
      <x v="46321"/>
    </i>
    <i>
      <x v="46322"/>
    </i>
    <i>
      <x v="46323"/>
    </i>
    <i>
      <x v="46324"/>
    </i>
    <i>
      <x v="46325"/>
    </i>
    <i>
      <x v="46326"/>
    </i>
    <i>
      <x v="46327"/>
    </i>
    <i>
      <x v="46328"/>
    </i>
    <i>
      <x v="46329"/>
    </i>
    <i>
      <x v="46330"/>
    </i>
    <i>
      <x v="46331"/>
    </i>
    <i>
      <x v="46332"/>
    </i>
    <i>
      <x v="46333"/>
    </i>
    <i>
      <x v="46334"/>
    </i>
    <i>
      <x v="46335"/>
    </i>
    <i>
      <x v="46336"/>
    </i>
    <i>
      <x v="46337"/>
    </i>
    <i>
      <x v="46338"/>
    </i>
    <i>
      <x v="46339"/>
    </i>
    <i>
      <x v="46340"/>
    </i>
    <i>
      <x v="46341"/>
    </i>
    <i>
      <x v="46342"/>
    </i>
    <i>
      <x v="46343"/>
    </i>
    <i>
      <x v="46344"/>
    </i>
    <i>
      <x v="46345"/>
    </i>
    <i>
      <x v="46346"/>
    </i>
    <i>
      <x v="46347"/>
    </i>
    <i>
      <x v="46348"/>
    </i>
    <i>
      <x v="46349"/>
    </i>
    <i>
      <x v="46350"/>
    </i>
    <i>
      <x v="46351"/>
    </i>
    <i>
      <x v="46352"/>
    </i>
    <i>
      <x v="46353"/>
    </i>
    <i>
      <x v="46354"/>
    </i>
    <i>
      <x v="46355"/>
    </i>
    <i>
      <x v="46356"/>
    </i>
    <i>
      <x v="46357"/>
    </i>
    <i>
      <x v="46358"/>
    </i>
    <i>
      <x v="46359"/>
    </i>
    <i>
      <x v="46360"/>
    </i>
    <i>
      <x v="46361"/>
    </i>
    <i>
      <x v="46362"/>
    </i>
    <i>
      <x v="46363"/>
    </i>
    <i>
      <x v="46364"/>
    </i>
    <i>
      <x v="46365"/>
    </i>
    <i>
      <x v="46366"/>
    </i>
    <i>
      <x v="46367"/>
    </i>
    <i>
      <x v="46368"/>
    </i>
    <i>
      <x v="46369"/>
    </i>
    <i>
      <x v="46370"/>
    </i>
    <i>
      <x v="46371"/>
    </i>
    <i>
      <x v="46372"/>
    </i>
    <i>
      <x v="46373"/>
    </i>
    <i>
      <x v="46374"/>
    </i>
    <i>
      <x v="46375"/>
    </i>
    <i>
      <x v="46376"/>
    </i>
    <i>
      <x v="46377"/>
    </i>
    <i>
      <x v="46378"/>
    </i>
    <i>
      <x v="46379"/>
    </i>
    <i>
      <x v="46380"/>
    </i>
    <i>
      <x v="46381"/>
    </i>
    <i>
      <x v="46382"/>
    </i>
    <i>
      <x v="46383"/>
    </i>
    <i>
      <x v="46384"/>
    </i>
    <i>
      <x v="46385"/>
    </i>
    <i>
      <x v="46386"/>
    </i>
    <i>
      <x v="46387"/>
    </i>
    <i>
      <x v="46388"/>
    </i>
    <i>
      <x v="46389"/>
    </i>
    <i>
      <x v="46390"/>
    </i>
    <i>
      <x v="46391"/>
    </i>
    <i>
      <x v="46392"/>
    </i>
    <i>
      <x v="46393"/>
    </i>
    <i>
      <x v="46394"/>
    </i>
    <i>
      <x v="46395"/>
    </i>
    <i>
      <x v="46396"/>
    </i>
    <i>
      <x v="46397"/>
    </i>
    <i>
      <x v="46398"/>
    </i>
    <i>
      <x v="46399"/>
    </i>
    <i>
      <x v="46400"/>
    </i>
    <i>
      <x v="46401"/>
    </i>
    <i>
      <x v="46402"/>
    </i>
    <i>
      <x v="46403"/>
    </i>
    <i>
      <x v="46404"/>
    </i>
    <i>
      <x v="46405"/>
    </i>
    <i>
      <x v="46406"/>
    </i>
    <i>
      <x v="46407"/>
    </i>
    <i>
      <x v="46408"/>
    </i>
    <i>
      <x v="46409"/>
    </i>
    <i>
      <x v="46410"/>
    </i>
    <i>
      <x v="46411"/>
    </i>
    <i>
      <x v="46412"/>
    </i>
    <i>
      <x v="46413"/>
    </i>
    <i>
      <x v="46414"/>
    </i>
    <i>
      <x v="46415"/>
    </i>
    <i>
      <x v="46416"/>
    </i>
    <i>
      <x v="46417"/>
    </i>
    <i>
      <x v="46418"/>
    </i>
    <i>
      <x v="46419"/>
    </i>
    <i>
      <x v="46420"/>
    </i>
    <i>
      <x v="46421"/>
    </i>
    <i>
      <x v="46422"/>
    </i>
    <i>
      <x v="46423"/>
    </i>
    <i>
      <x v="46424"/>
    </i>
    <i>
      <x v="46425"/>
    </i>
    <i>
      <x v="46426"/>
    </i>
    <i>
      <x v="46427"/>
    </i>
    <i>
      <x v="46428"/>
    </i>
    <i>
      <x v="46429"/>
    </i>
    <i>
      <x v="46430"/>
    </i>
    <i>
      <x v="46431"/>
    </i>
    <i>
      <x v="46432"/>
    </i>
    <i>
      <x v="46433"/>
    </i>
    <i>
      <x v="46434"/>
    </i>
    <i>
      <x v="46435"/>
    </i>
    <i>
      <x v="46436"/>
    </i>
    <i>
      <x v="46437"/>
    </i>
    <i>
      <x v="46438"/>
    </i>
    <i>
      <x v="46439"/>
    </i>
    <i>
      <x v="46440"/>
    </i>
    <i>
      <x v="46441"/>
    </i>
    <i>
      <x v="46442"/>
    </i>
    <i>
      <x v="46443"/>
    </i>
    <i>
      <x v="46444"/>
    </i>
    <i>
      <x v="46445"/>
    </i>
    <i>
      <x v="46446"/>
    </i>
    <i>
      <x v="46447"/>
    </i>
    <i>
      <x v="46448"/>
    </i>
    <i>
      <x v="46449"/>
    </i>
    <i>
      <x v="46450"/>
    </i>
    <i>
      <x v="46451"/>
    </i>
    <i>
      <x v="46452"/>
    </i>
    <i>
      <x v="46453"/>
    </i>
    <i>
      <x v="46454"/>
    </i>
    <i>
      <x v="46455"/>
    </i>
    <i>
      <x v="46456"/>
    </i>
    <i>
      <x v="46457"/>
    </i>
    <i>
      <x v="46458"/>
    </i>
    <i>
      <x v="46459"/>
    </i>
    <i>
      <x v="46460"/>
    </i>
    <i>
      <x v="46461"/>
    </i>
    <i>
      <x v="46462"/>
    </i>
    <i>
      <x v="46463"/>
    </i>
    <i>
      <x v="46464"/>
    </i>
    <i>
      <x v="46465"/>
    </i>
    <i>
      <x v="46466"/>
    </i>
    <i>
      <x v="46467"/>
    </i>
    <i>
      <x v="46468"/>
    </i>
    <i>
      <x v="46469"/>
    </i>
    <i>
      <x v="46470"/>
    </i>
    <i>
      <x v="46471"/>
    </i>
    <i>
      <x v="46472"/>
    </i>
    <i>
      <x v="46473"/>
    </i>
    <i>
      <x v="46474"/>
    </i>
    <i>
      <x v="46475"/>
    </i>
    <i>
      <x v="46476"/>
    </i>
    <i>
      <x v="46477"/>
    </i>
    <i>
      <x v="46478"/>
    </i>
    <i>
      <x v="46479"/>
    </i>
    <i>
      <x v="46480"/>
    </i>
    <i>
      <x v="46481"/>
    </i>
    <i>
      <x v="46482"/>
    </i>
    <i>
      <x v="46483"/>
    </i>
    <i>
      <x v="46484"/>
    </i>
    <i>
      <x v="46485"/>
    </i>
    <i>
      <x v="46486"/>
    </i>
    <i>
      <x v="46487"/>
    </i>
    <i>
      <x v="46488"/>
    </i>
    <i>
      <x v="46489"/>
    </i>
    <i>
      <x v="46490"/>
    </i>
    <i>
      <x v="46491"/>
    </i>
    <i>
      <x v="46492"/>
    </i>
    <i>
      <x v="46493"/>
    </i>
    <i>
      <x v="46494"/>
    </i>
    <i>
      <x v="46495"/>
    </i>
    <i>
      <x v="46496"/>
    </i>
    <i>
      <x v="46497"/>
    </i>
    <i>
      <x v="46498"/>
    </i>
    <i>
      <x v="46499"/>
    </i>
    <i>
      <x v="46500"/>
    </i>
    <i>
      <x v="46501"/>
    </i>
    <i>
      <x v="46502"/>
    </i>
    <i>
      <x v="46503"/>
    </i>
    <i>
      <x v="46504"/>
    </i>
    <i>
      <x v="46505"/>
    </i>
    <i>
      <x v="46506"/>
    </i>
    <i>
      <x v="46507"/>
    </i>
    <i>
      <x v="46508"/>
    </i>
    <i>
      <x v="46509"/>
    </i>
    <i>
      <x v="46510"/>
    </i>
    <i>
      <x v="46511"/>
    </i>
    <i>
      <x v="46512"/>
    </i>
    <i>
      <x v="46513"/>
    </i>
    <i>
      <x v="46514"/>
    </i>
    <i>
      <x v="46515"/>
    </i>
    <i>
      <x v="46516"/>
    </i>
    <i>
      <x v="46517"/>
    </i>
    <i>
      <x v="46518"/>
    </i>
    <i>
      <x v="46519"/>
    </i>
    <i>
      <x v="46520"/>
    </i>
    <i>
      <x v="46521"/>
    </i>
    <i>
      <x v="46522"/>
    </i>
    <i>
      <x v="46523"/>
    </i>
    <i>
      <x v="46524"/>
    </i>
    <i>
      <x v="46525"/>
    </i>
    <i>
      <x v="46526"/>
    </i>
    <i>
      <x v="46527"/>
    </i>
    <i>
      <x v="46528"/>
    </i>
    <i>
      <x v="46529"/>
    </i>
    <i>
      <x v="46530"/>
    </i>
    <i>
      <x v="46531"/>
    </i>
    <i>
      <x v="46532"/>
    </i>
    <i>
      <x v="46533"/>
    </i>
    <i>
      <x v="46534"/>
    </i>
    <i>
      <x v="46535"/>
    </i>
    <i>
      <x v="46536"/>
    </i>
    <i>
      <x v="46537"/>
    </i>
    <i>
      <x v="46538"/>
    </i>
    <i>
      <x v="46539"/>
    </i>
    <i>
      <x v="46540"/>
    </i>
    <i>
      <x v="46541"/>
    </i>
    <i>
      <x v="46542"/>
    </i>
    <i>
      <x v="46543"/>
    </i>
    <i>
      <x v="46544"/>
    </i>
    <i>
      <x v="46545"/>
    </i>
    <i>
      <x v="46546"/>
    </i>
    <i>
      <x v="46547"/>
    </i>
    <i>
      <x v="46548"/>
    </i>
    <i>
      <x v="46549"/>
    </i>
    <i>
      <x v="46550"/>
    </i>
    <i>
      <x v="46551"/>
    </i>
    <i>
      <x v="46552"/>
    </i>
    <i>
      <x v="46553"/>
    </i>
    <i>
      <x v="46554"/>
    </i>
    <i>
      <x v="46555"/>
    </i>
    <i>
      <x v="46556"/>
    </i>
    <i>
      <x v="46557"/>
    </i>
    <i>
      <x v="46558"/>
    </i>
    <i>
      <x v="46559"/>
    </i>
    <i>
      <x v="46560"/>
    </i>
    <i>
      <x v="46561"/>
    </i>
    <i>
      <x v="46562"/>
    </i>
    <i>
      <x v="46563"/>
    </i>
    <i>
      <x v="46564"/>
    </i>
    <i>
      <x v="46565"/>
    </i>
    <i>
      <x v="46566"/>
    </i>
    <i>
      <x v="46567"/>
    </i>
    <i>
      <x v="46568"/>
    </i>
    <i>
      <x v="46569"/>
    </i>
    <i>
      <x v="46570"/>
    </i>
    <i>
      <x v="46571"/>
    </i>
    <i>
      <x v="46572"/>
    </i>
    <i>
      <x v="46573"/>
    </i>
    <i>
      <x v="46574"/>
    </i>
    <i>
      <x v="46575"/>
    </i>
    <i>
      <x v="46576"/>
    </i>
    <i>
      <x v="46577"/>
    </i>
    <i>
      <x v="46578"/>
    </i>
    <i>
      <x v="46579"/>
    </i>
    <i>
      <x v="46580"/>
    </i>
    <i>
      <x v="46581"/>
    </i>
    <i>
      <x v="46582"/>
    </i>
    <i>
      <x v="46583"/>
    </i>
    <i>
      <x v="46584"/>
    </i>
    <i>
      <x v="46585"/>
    </i>
    <i>
      <x v="46586"/>
    </i>
    <i>
      <x v="46587"/>
    </i>
    <i>
      <x v="46588"/>
    </i>
    <i>
      <x v="46589"/>
    </i>
    <i>
      <x v="46590"/>
    </i>
    <i>
      <x v="46591"/>
    </i>
    <i>
      <x v="46592"/>
    </i>
    <i>
      <x v="46593"/>
    </i>
    <i>
      <x v="46594"/>
    </i>
    <i>
      <x v="46595"/>
    </i>
    <i>
      <x v="46596"/>
    </i>
    <i>
      <x v="46597"/>
    </i>
    <i>
      <x v="46598"/>
    </i>
    <i>
      <x v="46599"/>
    </i>
    <i>
      <x v="46600"/>
    </i>
    <i>
      <x v="46601"/>
    </i>
    <i>
      <x v="46602"/>
    </i>
    <i>
      <x v="46603"/>
    </i>
    <i>
      <x v="46604"/>
    </i>
    <i>
      <x v="46605"/>
    </i>
    <i>
      <x v="46606"/>
    </i>
    <i>
      <x v="46607"/>
    </i>
    <i>
      <x v="46608"/>
    </i>
    <i>
      <x v="46609"/>
    </i>
    <i>
      <x v="46610"/>
    </i>
    <i>
      <x v="46611"/>
    </i>
    <i>
      <x v="46612"/>
    </i>
    <i>
      <x v="46613"/>
    </i>
    <i>
      <x v="46614"/>
    </i>
    <i>
      <x v="46615"/>
    </i>
    <i>
      <x v="46616"/>
    </i>
    <i>
      <x v="46617"/>
    </i>
    <i>
      <x v="46618"/>
    </i>
    <i>
      <x v="46619"/>
    </i>
    <i>
      <x v="46620"/>
    </i>
    <i>
      <x v="46621"/>
    </i>
    <i>
      <x v="46622"/>
    </i>
    <i>
      <x v="46623"/>
    </i>
    <i>
      <x v="46624"/>
    </i>
    <i>
      <x v="46625"/>
    </i>
    <i>
      <x v="46626"/>
    </i>
    <i>
      <x v="46627"/>
    </i>
    <i>
      <x v="46628"/>
    </i>
    <i>
      <x v="46629"/>
    </i>
    <i>
      <x v="46630"/>
    </i>
    <i>
      <x v="46631"/>
    </i>
    <i>
      <x v="46632"/>
    </i>
    <i>
      <x v="46633"/>
    </i>
    <i>
      <x v="46634"/>
    </i>
    <i>
      <x v="46635"/>
    </i>
    <i>
      <x v="46636"/>
    </i>
    <i>
      <x v="46637"/>
    </i>
    <i>
      <x v="46638"/>
    </i>
    <i>
      <x v="46639"/>
    </i>
    <i>
      <x v="46640"/>
    </i>
    <i>
      <x v="46641"/>
    </i>
    <i>
      <x v="46642"/>
    </i>
    <i>
      <x v="46643"/>
    </i>
    <i>
      <x v="46644"/>
    </i>
    <i>
      <x v="46645"/>
    </i>
    <i>
      <x v="46646"/>
    </i>
    <i>
      <x v="46647"/>
    </i>
    <i>
      <x v="46648"/>
    </i>
    <i>
      <x v="46649"/>
    </i>
    <i>
      <x v="46650"/>
    </i>
    <i>
      <x v="46651"/>
    </i>
    <i>
      <x v="46652"/>
    </i>
    <i>
      <x v="46653"/>
    </i>
    <i>
      <x v="46654"/>
    </i>
    <i>
      <x v="46655"/>
    </i>
    <i>
      <x v="46656"/>
    </i>
    <i>
      <x v="46657"/>
    </i>
    <i>
      <x v="46658"/>
    </i>
    <i>
      <x v="46659"/>
    </i>
    <i>
      <x v="46660"/>
    </i>
    <i>
      <x v="46661"/>
    </i>
    <i>
      <x v="46662"/>
    </i>
    <i>
      <x v="46663"/>
    </i>
    <i>
      <x v="46664"/>
    </i>
    <i>
      <x v="46665"/>
    </i>
    <i>
      <x v="46666"/>
    </i>
    <i>
      <x v="46667"/>
    </i>
    <i>
      <x v="46668"/>
    </i>
    <i>
      <x v="46669"/>
    </i>
    <i>
      <x v="46670"/>
    </i>
    <i>
      <x v="46671"/>
    </i>
    <i>
      <x v="46672"/>
    </i>
    <i>
      <x v="46673"/>
    </i>
    <i>
      <x v="46674"/>
    </i>
    <i>
      <x v="46675"/>
    </i>
    <i>
      <x v="46676"/>
    </i>
    <i>
      <x v="46677"/>
    </i>
    <i>
      <x v="46678"/>
    </i>
    <i>
      <x v="46679"/>
    </i>
    <i>
      <x v="46680"/>
    </i>
    <i>
      <x v="46681"/>
    </i>
    <i>
      <x v="46682"/>
    </i>
    <i>
      <x v="46683"/>
    </i>
    <i>
      <x v="46684"/>
    </i>
    <i>
      <x v="46685"/>
    </i>
    <i>
      <x v="46686"/>
    </i>
    <i>
      <x v="46687"/>
    </i>
    <i>
      <x v="46688"/>
    </i>
    <i>
      <x v="46689"/>
    </i>
    <i>
      <x v="46690"/>
    </i>
    <i>
      <x v="46691"/>
    </i>
    <i>
      <x v="46692"/>
    </i>
    <i>
      <x v="46693"/>
    </i>
    <i>
      <x v="46694"/>
    </i>
    <i>
      <x v="46695"/>
    </i>
    <i>
      <x v="46696"/>
    </i>
    <i>
      <x v="46697"/>
    </i>
    <i>
      <x v="46698"/>
    </i>
    <i>
      <x v="46699"/>
    </i>
    <i>
      <x v="46700"/>
    </i>
    <i>
      <x v="46701"/>
    </i>
    <i>
      <x v="46702"/>
    </i>
    <i>
      <x v="46703"/>
    </i>
    <i>
      <x v="46704"/>
    </i>
    <i>
      <x v="46705"/>
    </i>
    <i>
      <x v="46706"/>
    </i>
    <i>
      <x v="46707"/>
    </i>
    <i>
      <x v="46708"/>
    </i>
    <i>
      <x v="46709"/>
    </i>
    <i>
      <x v="46710"/>
    </i>
    <i>
      <x v="46711"/>
    </i>
    <i>
      <x v="46712"/>
    </i>
    <i>
      <x v="46713"/>
    </i>
    <i>
      <x v="46714"/>
    </i>
    <i>
      <x v="46715"/>
    </i>
    <i>
      <x v="46716"/>
    </i>
    <i>
      <x v="46717"/>
    </i>
    <i>
      <x v="46718"/>
    </i>
    <i>
      <x v="46719"/>
    </i>
    <i>
      <x v="46720"/>
    </i>
    <i>
      <x v="46721"/>
    </i>
    <i>
      <x v="46722"/>
    </i>
    <i>
      <x v="46723"/>
    </i>
    <i>
      <x v="46724"/>
    </i>
    <i>
      <x v="46725"/>
    </i>
    <i>
      <x v="46726"/>
    </i>
    <i>
      <x v="46727"/>
    </i>
    <i>
      <x v="46728"/>
    </i>
    <i>
      <x v="46729"/>
    </i>
    <i>
      <x v="46730"/>
    </i>
    <i>
      <x v="46731"/>
    </i>
    <i>
      <x v="46732"/>
    </i>
    <i>
      <x v="46733"/>
    </i>
    <i>
      <x v="46734"/>
    </i>
    <i>
      <x v="46735"/>
    </i>
    <i>
      <x v="46736"/>
    </i>
    <i>
      <x v="46737"/>
    </i>
    <i>
      <x v="46738"/>
    </i>
    <i>
      <x v="46739"/>
    </i>
    <i>
      <x v="46740"/>
    </i>
    <i>
      <x v="46741"/>
    </i>
    <i>
      <x v="46742"/>
    </i>
    <i>
      <x v="46743"/>
    </i>
    <i>
      <x v="46744"/>
    </i>
    <i>
      <x v="46745"/>
    </i>
    <i>
      <x v="46746"/>
    </i>
    <i>
      <x v="46747"/>
    </i>
    <i>
      <x v="46748"/>
    </i>
    <i>
      <x v="46749"/>
    </i>
    <i>
      <x v="46750"/>
    </i>
    <i>
      <x v="46751"/>
    </i>
    <i>
      <x v="46752"/>
    </i>
    <i>
      <x v="46753"/>
    </i>
    <i>
      <x v="46754"/>
    </i>
    <i>
      <x v="46755"/>
    </i>
    <i>
      <x v="46756"/>
    </i>
    <i>
      <x v="46757"/>
    </i>
    <i>
      <x v="46758"/>
    </i>
    <i>
      <x v="46759"/>
    </i>
    <i>
      <x v="46760"/>
    </i>
    <i>
      <x v="46761"/>
    </i>
    <i>
      <x v="46762"/>
    </i>
    <i>
      <x v="46763"/>
    </i>
    <i>
      <x v="46764"/>
    </i>
    <i>
      <x v="46765"/>
    </i>
    <i>
      <x v="46766"/>
    </i>
    <i>
      <x v="46767"/>
    </i>
    <i>
      <x v="46768"/>
    </i>
    <i>
      <x v="46769"/>
    </i>
    <i>
      <x v="46770"/>
    </i>
    <i>
      <x v="46771"/>
    </i>
    <i>
      <x v="46772"/>
    </i>
    <i>
      <x v="46773"/>
    </i>
    <i>
      <x v="46774"/>
    </i>
    <i>
      <x v="46775"/>
    </i>
    <i>
      <x v="46776"/>
    </i>
    <i>
      <x v="46777"/>
    </i>
    <i>
      <x v="46778"/>
    </i>
    <i>
      <x v="46779"/>
    </i>
    <i>
      <x v="46780"/>
    </i>
    <i>
      <x v="46781"/>
    </i>
    <i>
      <x v="46782"/>
    </i>
    <i>
      <x v="46783"/>
    </i>
    <i>
      <x v="46784"/>
    </i>
    <i>
      <x v="46785"/>
    </i>
    <i>
      <x v="46786"/>
    </i>
    <i>
      <x v="46787"/>
    </i>
    <i>
      <x v="46788"/>
    </i>
    <i>
      <x v="46789"/>
    </i>
    <i>
      <x v="46790"/>
    </i>
    <i>
      <x v="46791"/>
    </i>
    <i>
      <x v="46792"/>
    </i>
    <i>
      <x v="46793"/>
    </i>
    <i>
      <x v="46794"/>
    </i>
    <i>
      <x v="46795"/>
    </i>
    <i>
      <x v="46796"/>
    </i>
    <i>
      <x v="46797"/>
    </i>
    <i>
      <x v="46798"/>
    </i>
    <i>
      <x v="46799"/>
    </i>
    <i>
      <x v="46800"/>
    </i>
    <i>
      <x v="46801"/>
    </i>
    <i>
      <x v="46802"/>
    </i>
    <i>
      <x v="46803"/>
    </i>
    <i>
      <x v="46804"/>
    </i>
    <i>
      <x v="46805"/>
    </i>
    <i>
      <x v="46806"/>
    </i>
    <i>
      <x v="46807"/>
    </i>
    <i>
      <x v="46808"/>
    </i>
    <i>
      <x v="46809"/>
    </i>
    <i>
      <x v="46810"/>
    </i>
    <i>
      <x v="46811"/>
    </i>
    <i>
      <x v="46812"/>
    </i>
    <i>
      <x v="46813"/>
    </i>
    <i>
      <x v="46814"/>
    </i>
    <i>
      <x v="46815"/>
    </i>
    <i>
      <x v="46816"/>
    </i>
    <i>
      <x v="46817"/>
    </i>
    <i>
      <x v="46818"/>
    </i>
    <i>
      <x v="46819"/>
    </i>
    <i>
      <x v="46820"/>
    </i>
    <i>
      <x v="46821"/>
    </i>
    <i>
      <x v="46822"/>
    </i>
    <i>
      <x v="46823"/>
    </i>
    <i>
      <x v="46824"/>
    </i>
    <i>
      <x v="46825"/>
    </i>
    <i>
      <x v="46826"/>
    </i>
    <i>
      <x v="46827"/>
    </i>
    <i>
      <x v="46828"/>
    </i>
    <i>
      <x v="46829"/>
    </i>
    <i>
      <x v="46830"/>
    </i>
    <i>
      <x v="46831"/>
    </i>
    <i>
      <x v="46832"/>
    </i>
    <i>
      <x v="46833"/>
    </i>
    <i>
      <x v="46834"/>
    </i>
    <i>
      <x v="46835"/>
    </i>
    <i>
      <x v="46836"/>
    </i>
    <i>
      <x v="46837"/>
    </i>
    <i>
      <x v="46838"/>
    </i>
    <i>
      <x v="46839"/>
    </i>
    <i>
      <x v="46840"/>
    </i>
    <i>
      <x v="46841"/>
    </i>
    <i>
      <x v="46842"/>
    </i>
    <i>
      <x v="46843"/>
    </i>
    <i>
      <x v="46844"/>
    </i>
    <i>
      <x v="46845"/>
    </i>
    <i>
      <x v="46846"/>
    </i>
    <i>
      <x v="46847"/>
    </i>
    <i>
      <x v="46848"/>
    </i>
    <i>
      <x v="46849"/>
    </i>
    <i>
      <x v="46850"/>
    </i>
    <i>
      <x v="46851"/>
    </i>
    <i>
      <x v="46852"/>
    </i>
    <i>
      <x v="46853"/>
    </i>
    <i>
      <x v="46854"/>
    </i>
    <i>
      <x v="46855"/>
    </i>
    <i>
      <x v="46856"/>
    </i>
    <i>
      <x v="46857"/>
    </i>
    <i>
      <x v="46858"/>
    </i>
    <i>
      <x v="46859"/>
    </i>
    <i>
      <x v="46860"/>
    </i>
    <i>
      <x v="46861"/>
    </i>
    <i>
      <x v="46862"/>
    </i>
    <i>
      <x v="46863"/>
    </i>
    <i>
      <x v="46864"/>
    </i>
    <i>
      <x v="46865"/>
    </i>
    <i>
      <x v="46866"/>
    </i>
    <i>
      <x v="46867"/>
    </i>
    <i>
      <x v="46868"/>
    </i>
    <i>
      <x v="46869"/>
    </i>
    <i>
      <x v="46870"/>
    </i>
    <i>
      <x v="46871"/>
    </i>
    <i>
      <x v="46872"/>
    </i>
    <i>
      <x v="46873"/>
    </i>
    <i>
      <x v="46874"/>
    </i>
    <i>
      <x v="46875"/>
    </i>
    <i>
      <x v="46876"/>
    </i>
    <i>
      <x v="46877"/>
    </i>
    <i>
      <x v="46878"/>
    </i>
    <i>
      <x v="46879"/>
    </i>
    <i>
      <x v="46880"/>
    </i>
    <i>
      <x v="46881"/>
    </i>
    <i>
      <x v="46882"/>
    </i>
    <i>
      <x v="46883"/>
    </i>
    <i>
      <x v="46884"/>
    </i>
    <i>
      <x v="46885"/>
    </i>
    <i>
      <x v="46886"/>
    </i>
    <i>
      <x v="46887"/>
    </i>
    <i>
      <x v="46888"/>
    </i>
    <i>
      <x v="46889"/>
    </i>
    <i>
      <x v="46890"/>
    </i>
    <i>
      <x v="46891"/>
    </i>
    <i>
      <x v="46892"/>
    </i>
    <i>
      <x v="46893"/>
    </i>
    <i>
      <x v="46894"/>
    </i>
    <i>
      <x v="46895"/>
    </i>
    <i>
      <x v="46896"/>
    </i>
    <i>
      <x v="46897"/>
    </i>
    <i>
      <x v="46898"/>
    </i>
    <i>
      <x v="46899"/>
    </i>
    <i>
      <x v="46900"/>
    </i>
    <i>
      <x v="46901"/>
    </i>
    <i>
      <x v="46902"/>
    </i>
    <i>
      <x v="46903"/>
    </i>
    <i>
      <x v="46904"/>
    </i>
    <i>
      <x v="46905"/>
    </i>
    <i>
      <x v="46906"/>
    </i>
    <i>
      <x v="46907"/>
    </i>
    <i>
      <x v="46908"/>
    </i>
    <i>
      <x v="46909"/>
    </i>
    <i>
      <x v="46910"/>
    </i>
    <i>
      <x v="46911"/>
    </i>
    <i>
      <x v="46912"/>
    </i>
    <i>
      <x v="46913"/>
    </i>
    <i>
      <x v="46914"/>
    </i>
    <i>
      <x v="46915"/>
    </i>
    <i>
      <x v="46916"/>
    </i>
    <i>
      <x v="46917"/>
    </i>
    <i>
      <x v="46918"/>
    </i>
    <i>
      <x v="46919"/>
    </i>
    <i>
      <x v="46920"/>
    </i>
    <i>
      <x v="46921"/>
    </i>
    <i>
      <x v="46922"/>
    </i>
    <i>
      <x v="46923"/>
    </i>
    <i>
      <x v="46924"/>
    </i>
    <i>
      <x v="46925"/>
    </i>
    <i>
      <x v="46926"/>
    </i>
    <i>
      <x v="46927"/>
    </i>
    <i>
      <x v="46928"/>
    </i>
    <i>
      <x v="46929"/>
    </i>
    <i>
      <x v="46930"/>
    </i>
    <i>
      <x v="46931"/>
    </i>
    <i>
      <x v="46932"/>
    </i>
    <i>
      <x v="46933"/>
    </i>
    <i>
      <x v="46934"/>
    </i>
    <i>
      <x v="46935"/>
    </i>
    <i>
      <x v="46936"/>
    </i>
    <i>
      <x v="46937"/>
    </i>
    <i>
      <x v="46938"/>
    </i>
    <i>
      <x v="46939"/>
    </i>
    <i>
      <x v="46940"/>
    </i>
    <i>
      <x v="46941"/>
    </i>
    <i>
      <x v="46942"/>
    </i>
    <i>
      <x v="46943"/>
    </i>
    <i>
      <x v="46944"/>
    </i>
    <i>
      <x v="46945"/>
    </i>
    <i>
      <x v="46946"/>
    </i>
    <i>
      <x v="46947"/>
    </i>
    <i>
      <x v="46948"/>
    </i>
    <i>
      <x v="46949"/>
    </i>
    <i>
      <x v="46950"/>
    </i>
    <i>
      <x v="46951"/>
    </i>
    <i>
      <x v="46952"/>
    </i>
    <i>
      <x v="46953"/>
    </i>
    <i>
      <x v="46954"/>
    </i>
    <i>
      <x v="46955"/>
    </i>
    <i>
      <x v="46956"/>
    </i>
    <i>
      <x v="46957"/>
    </i>
    <i>
      <x v="46958"/>
    </i>
    <i>
      <x v="46959"/>
    </i>
    <i>
      <x v="46960"/>
    </i>
    <i>
      <x v="46961"/>
    </i>
    <i>
      <x v="46962"/>
    </i>
    <i>
      <x v="46963"/>
    </i>
    <i>
      <x v="46964"/>
    </i>
    <i>
      <x v="46965"/>
    </i>
    <i>
      <x v="46966"/>
    </i>
    <i>
      <x v="46967"/>
    </i>
    <i>
      <x v="46968"/>
    </i>
    <i>
      <x v="46969"/>
    </i>
    <i>
      <x v="46970"/>
    </i>
    <i>
      <x v="46971"/>
    </i>
    <i>
      <x v="46972"/>
    </i>
    <i>
      <x v="46973"/>
    </i>
    <i>
      <x v="46974"/>
    </i>
    <i>
      <x v="46975"/>
    </i>
    <i>
      <x v="46976"/>
    </i>
    <i>
      <x v="46977"/>
    </i>
    <i>
      <x v="46978"/>
    </i>
    <i>
      <x v="46979"/>
    </i>
    <i>
      <x v="46980"/>
    </i>
    <i>
      <x v="46981"/>
    </i>
    <i>
      <x v="46982"/>
    </i>
    <i>
      <x v="46983"/>
    </i>
    <i>
      <x v="46984"/>
    </i>
    <i>
      <x v="46985"/>
    </i>
    <i>
      <x v="46986"/>
    </i>
    <i>
      <x v="46987"/>
    </i>
    <i>
      <x v="46988"/>
    </i>
    <i>
      <x v="46989"/>
    </i>
    <i>
      <x v="46990"/>
    </i>
    <i>
      <x v="46991"/>
    </i>
    <i>
      <x v="46992"/>
    </i>
    <i>
      <x v="46993"/>
    </i>
    <i>
      <x v="46994"/>
    </i>
    <i>
      <x v="46995"/>
    </i>
    <i>
      <x v="46996"/>
    </i>
    <i>
      <x v="46997"/>
    </i>
    <i>
      <x v="46998"/>
    </i>
    <i>
      <x v="46999"/>
    </i>
    <i>
      <x v="47000"/>
    </i>
    <i>
      <x v="47001"/>
    </i>
    <i>
      <x v="47002"/>
    </i>
    <i>
      <x v="47003"/>
    </i>
    <i>
      <x v="47004"/>
    </i>
    <i>
      <x v="47005"/>
    </i>
    <i>
      <x v="47006"/>
    </i>
    <i>
      <x v="47007"/>
    </i>
    <i>
      <x v="47008"/>
    </i>
    <i>
      <x v="47009"/>
    </i>
    <i>
      <x v="47010"/>
    </i>
    <i>
      <x v="47011"/>
    </i>
    <i>
      <x v="47012"/>
    </i>
    <i>
      <x v="47013"/>
    </i>
    <i>
      <x v="47014"/>
    </i>
    <i>
      <x v="47015"/>
    </i>
    <i>
      <x v="47016"/>
    </i>
    <i>
      <x v="47017"/>
    </i>
    <i>
      <x v="47018"/>
    </i>
    <i>
      <x v="47019"/>
    </i>
    <i>
      <x v="47020"/>
    </i>
    <i>
      <x v="47021"/>
    </i>
    <i>
      <x v="47022"/>
    </i>
    <i>
      <x v="47023"/>
    </i>
    <i>
      <x v="47024"/>
    </i>
    <i>
      <x v="47025"/>
    </i>
    <i>
      <x v="47026"/>
    </i>
    <i>
      <x v="47027"/>
    </i>
    <i>
      <x v="47028"/>
    </i>
    <i>
      <x v="47029"/>
    </i>
    <i>
      <x v="47030"/>
    </i>
    <i>
      <x v="47031"/>
    </i>
    <i>
      <x v="47032"/>
    </i>
    <i>
      <x v="47033"/>
    </i>
    <i>
      <x v="47034"/>
    </i>
    <i>
      <x v="47035"/>
    </i>
    <i>
      <x v="47036"/>
    </i>
    <i>
      <x v="47037"/>
    </i>
    <i>
      <x v="47038"/>
    </i>
    <i>
      <x v="47039"/>
    </i>
    <i>
      <x v="47040"/>
    </i>
    <i>
      <x v="47041"/>
    </i>
    <i>
      <x v="47042"/>
    </i>
    <i>
      <x v="47043"/>
    </i>
    <i>
      <x v="47044"/>
    </i>
    <i>
      <x v="47045"/>
    </i>
    <i>
      <x v="47046"/>
    </i>
    <i>
      <x v="47047"/>
    </i>
    <i>
      <x v="47048"/>
    </i>
    <i>
      <x v="47049"/>
    </i>
    <i>
      <x v="47050"/>
    </i>
    <i>
      <x v="47051"/>
    </i>
    <i>
      <x v="47052"/>
    </i>
    <i>
      <x v="47053"/>
    </i>
    <i>
      <x v="47054"/>
    </i>
    <i>
      <x v="47055"/>
    </i>
    <i>
      <x v="47056"/>
    </i>
    <i>
      <x v="47057"/>
    </i>
    <i>
      <x v="47058"/>
    </i>
    <i>
      <x v="47059"/>
    </i>
    <i>
      <x v="47060"/>
    </i>
    <i>
      <x v="47061"/>
    </i>
    <i>
      <x v="47062"/>
    </i>
    <i>
      <x v="47063"/>
    </i>
    <i>
      <x v="47064"/>
    </i>
    <i>
      <x v="47065"/>
    </i>
    <i>
      <x v="47066"/>
    </i>
    <i>
      <x v="47067"/>
    </i>
    <i>
      <x v="47068"/>
    </i>
    <i>
      <x v="47069"/>
    </i>
    <i>
      <x v="47070"/>
    </i>
    <i>
      <x v="47071"/>
    </i>
    <i>
      <x v="47072"/>
    </i>
    <i>
      <x v="47073"/>
    </i>
    <i>
      <x v="47074"/>
    </i>
    <i>
      <x v="47075"/>
    </i>
    <i>
      <x v="47076"/>
    </i>
    <i>
      <x v="47077"/>
    </i>
    <i>
      <x v="47078"/>
    </i>
    <i>
      <x v="47079"/>
    </i>
    <i>
      <x v="47080"/>
    </i>
    <i>
      <x v="47081"/>
    </i>
    <i>
      <x v="47082"/>
    </i>
    <i>
      <x v="47083"/>
    </i>
    <i>
      <x v="47084"/>
    </i>
    <i>
      <x v="47085"/>
    </i>
    <i>
      <x v="47086"/>
    </i>
    <i>
      <x v="47087"/>
    </i>
    <i>
      <x v="47088"/>
    </i>
    <i>
      <x v="47089"/>
    </i>
    <i>
      <x v="47090"/>
    </i>
    <i>
      <x v="47091"/>
    </i>
    <i>
      <x v="47092"/>
    </i>
    <i>
      <x v="47093"/>
    </i>
    <i>
      <x v="47094"/>
    </i>
    <i>
      <x v="47095"/>
    </i>
    <i>
      <x v="47096"/>
    </i>
    <i>
      <x v="47097"/>
    </i>
    <i>
      <x v="47098"/>
    </i>
    <i>
      <x v="47099"/>
    </i>
    <i>
      <x v="47100"/>
    </i>
    <i>
      <x v="47101"/>
    </i>
    <i>
      <x v="47102"/>
    </i>
    <i>
      <x v="47103"/>
    </i>
    <i>
      <x v="47104"/>
    </i>
    <i>
      <x v="47105"/>
    </i>
    <i>
      <x v="47106"/>
    </i>
    <i>
      <x v="47107"/>
    </i>
    <i>
      <x v="47108"/>
    </i>
    <i>
      <x v="47109"/>
    </i>
    <i>
      <x v="47110"/>
    </i>
    <i>
      <x v="47111"/>
    </i>
    <i>
      <x v="47112"/>
    </i>
    <i>
      <x v="47113"/>
    </i>
    <i>
      <x v="47114"/>
    </i>
    <i>
      <x v="47115"/>
    </i>
    <i>
      <x v="47116"/>
    </i>
    <i>
      <x v="47117"/>
    </i>
    <i>
      <x v="47118"/>
    </i>
    <i>
      <x v="47119"/>
    </i>
    <i>
      <x v="47120"/>
    </i>
    <i>
      <x v="47121"/>
    </i>
    <i>
      <x v="47122"/>
    </i>
    <i>
      <x v="47123"/>
    </i>
    <i>
      <x v="47124"/>
    </i>
    <i>
      <x v="47125"/>
    </i>
    <i>
      <x v="47126"/>
    </i>
    <i>
      <x v="47127"/>
    </i>
    <i>
      <x v="47128"/>
    </i>
    <i>
      <x v="47129"/>
    </i>
    <i>
      <x v="47130"/>
    </i>
    <i>
      <x v="47131"/>
    </i>
    <i>
      <x v="47132"/>
    </i>
    <i>
      <x v="47133"/>
    </i>
    <i>
      <x v="47134"/>
    </i>
    <i>
      <x v="47135"/>
    </i>
    <i>
      <x v="47136"/>
    </i>
    <i>
      <x v="47137"/>
    </i>
    <i>
      <x v="47138"/>
    </i>
    <i>
      <x v="47139"/>
    </i>
    <i>
      <x v="47140"/>
    </i>
    <i>
      <x v="47141"/>
    </i>
    <i>
      <x v="47142"/>
    </i>
    <i>
      <x v="47143"/>
    </i>
    <i>
      <x v="47144"/>
    </i>
    <i>
      <x v="47145"/>
    </i>
    <i>
      <x v="47146"/>
    </i>
    <i>
      <x v="47147"/>
    </i>
    <i>
      <x v="47148"/>
    </i>
    <i>
      <x v="47149"/>
    </i>
    <i>
      <x v="47150"/>
    </i>
    <i>
      <x v="47151"/>
    </i>
    <i>
      <x v="47152"/>
    </i>
    <i>
      <x v="47153"/>
    </i>
    <i>
      <x v="47154"/>
    </i>
    <i>
      <x v="47155"/>
    </i>
    <i>
      <x v="47156"/>
    </i>
    <i>
      <x v="47157"/>
    </i>
    <i>
      <x v="47158"/>
    </i>
    <i>
      <x v="47159"/>
    </i>
    <i>
      <x v="47160"/>
    </i>
    <i>
      <x v="47161"/>
    </i>
    <i>
      <x v="47162"/>
    </i>
    <i>
      <x v="47163"/>
    </i>
    <i>
      <x v="47164"/>
    </i>
    <i>
      <x v="47165"/>
    </i>
    <i>
      <x v="47166"/>
    </i>
    <i>
      <x v="47167"/>
    </i>
    <i>
      <x v="47168"/>
    </i>
    <i>
      <x v="47169"/>
    </i>
    <i>
      <x v="47170"/>
    </i>
    <i>
      <x v="47171"/>
    </i>
    <i>
      <x v="47172"/>
    </i>
    <i>
      <x v="47173"/>
    </i>
    <i>
      <x v="47174"/>
    </i>
    <i>
      <x v="47175"/>
    </i>
    <i>
      <x v="47176"/>
    </i>
    <i>
      <x v="47177"/>
    </i>
    <i>
      <x v="47178"/>
    </i>
    <i>
      <x v="47179"/>
    </i>
    <i>
      <x v="47180"/>
    </i>
    <i>
      <x v="47181"/>
    </i>
    <i>
      <x v="47182"/>
    </i>
    <i>
      <x v="47183"/>
    </i>
    <i>
      <x v="47184"/>
    </i>
    <i>
      <x v="47185"/>
    </i>
    <i>
      <x v="47186"/>
    </i>
    <i>
      <x v="47187"/>
    </i>
    <i>
      <x v="47188"/>
    </i>
    <i>
      <x v="47189"/>
    </i>
    <i>
      <x v="47190"/>
    </i>
    <i>
      <x v="47191"/>
    </i>
    <i>
      <x v="47192"/>
    </i>
    <i>
      <x v="47193"/>
    </i>
    <i>
      <x v="47194"/>
    </i>
    <i>
      <x v="47195"/>
    </i>
    <i>
      <x v="47196"/>
    </i>
    <i>
      <x v="47197"/>
    </i>
    <i>
      <x v="47198"/>
    </i>
    <i>
      <x v="47199"/>
    </i>
    <i>
      <x v="47200"/>
    </i>
    <i>
      <x v="47201"/>
    </i>
    <i>
      <x v="47202"/>
    </i>
    <i>
      <x v="47203"/>
    </i>
    <i>
      <x v="47204"/>
    </i>
    <i>
      <x v="47205"/>
    </i>
    <i>
      <x v="47206"/>
    </i>
    <i>
      <x v="47207"/>
    </i>
    <i>
      <x v="47208"/>
    </i>
    <i>
      <x v="47209"/>
    </i>
    <i>
      <x v="47210"/>
    </i>
    <i>
      <x v="47211"/>
    </i>
    <i>
      <x v="47212"/>
    </i>
    <i>
      <x v="47213"/>
    </i>
    <i>
      <x v="47214"/>
    </i>
    <i>
      <x v="47215"/>
    </i>
    <i>
      <x v="47216"/>
    </i>
    <i>
      <x v="47217"/>
    </i>
    <i>
      <x v="47218"/>
    </i>
    <i>
      <x v="47219"/>
    </i>
    <i>
      <x v="47220"/>
    </i>
    <i>
      <x v="47221"/>
    </i>
    <i>
      <x v="47222"/>
    </i>
    <i>
      <x v="47223"/>
    </i>
    <i>
      <x v="47224"/>
    </i>
    <i>
      <x v="47225"/>
    </i>
    <i>
      <x v="47226"/>
    </i>
    <i>
      <x v="47227"/>
    </i>
    <i>
      <x v="47228"/>
    </i>
    <i>
      <x v="47229"/>
    </i>
    <i>
      <x v="47230"/>
    </i>
    <i>
      <x v="47231"/>
    </i>
    <i>
      <x v="47232"/>
    </i>
    <i>
      <x v="47233"/>
    </i>
    <i>
      <x v="47234"/>
    </i>
    <i>
      <x v="47235"/>
    </i>
    <i>
      <x v="47236"/>
    </i>
    <i>
      <x v="47237"/>
    </i>
    <i>
      <x v="47238"/>
    </i>
    <i>
      <x v="47239"/>
    </i>
    <i>
      <x v="47240"/>
    </i>
    <i>
      <x v="47241"/>
    </i>
    <i>
      <x v="47242"/>
    </i>
    <i>
      <x v="47243"/>
    </i>
    <i>
      <x v="47244"/>
    </i>
    <i>
      <x v="47245"/>
    </i>
    <i>
      <x v="47246"/>
    </i>
    <i>
      <x v="47247"/>
    </i>
    <i>
      <x v="47248"/>
    </i>
    <i>
      <x v="47249"/>
    </i>
    <i>
      <x v="47250"/>
    </i>
    <i>
      <x v="47251"/>
    </i>
    <i>
      <x v="47252"/>
    </i>
    <i>
      <x v="47253"/>
    </i>
    <i>
      <x v="47254"/>
    </i>
    <i>
      <x v="47255"/>
    </i>
    <i>
      <x v="47256"/>
    </i>
    <i>
      <x v="47257"/>
    </i>
    <i>
      <x v="47258"/>
    </i>
    <i>
      <x v="47259"/>
    </i>
    <i>
      <x v="47260"/>
    </i>
    <i>
      <x v="47261"/>
    </i>
    <i>
      <x v="47262"/>
    </i>
    <i>
      <x v="47263"/>
    </i>
    <i>
      <x v="47264"/>
    </i>
    <i>
      <x v="47265"/>
    </i>
    <i>
      <x v="47266"/>
    </i>
    <i>
      <x v="47267"/>
    </i>
    <i>
      <x v="47268"/>
    </i>
    <i>
      <x v="47269"/>
    </i>
    <i>
      <x v="47270"/>
    </i>
    <i>
      <x v="47271"/>
    </i>
    <i>
      <x v="47272"/>
    </i>
    <i>
      <x v="47273"/>
    </i>
    <i>
      <x v="47274"/>
    </i>
    <i>
      <x v="47275"/>
    </i>
    <i>
      <x v="47276"/>
    </i>
    <i>
      <x v="47277"/>
    </i>
    <i>
      <x v="47278"/>
    </i>
    <i>
      <x v="47279"/>
    </i>
    <i>
      <x v="47280"/>
    </i>
    <i>
      <x v="47281"/>
    </i>
    <i>
      <x v="47282"/>
    </i>
    <i>
      <x v="47283"/>
    </i>
    <i>
      <x v="47284"/>
    </i>
    <i>
      <x v="47285"/>
    </i>
    <i>
      <x v="47286"/>
    </i>
    <i>
      <x v="47287"/>
    </i>
    <i>
      <x v="47288"/>
    </i>
    <i>
      <x v="47289"/>
    </i>
    <i>
      <x v="47290"/>
    </i>
    <i>
      <x v="47291"/>
    </i>
    <i>
      <x v="47292"/>
    </i>
    <i>
      <x v="47293"/>
    </i>
    <i>
      <x v="47294"/>
    </i>
    <i>
      <x v="47295"/>
    </i>
    <i>
      <x v="47296"/>
    </i>
    <i>
      <x v="47297"/>
    </i>
    <i>
      <x v="47298"/>
    </i>
    <i>
      <x v="47299"/>
    </i>
    <i>
      <x v="47300"/>
    </i>
    <i>
      <x v="47301"/>
    </i>
    <i>
      <x v="47302"/>
    </i>
    <i>
      <x v="47303"/>
    </i>
    <i>
      <x v="47304"/>
    </i>
    <i>
      <x v="47305"/>
    </i>
    <i>
      <x v="47306"/>
    </i>
    <i>
      <x v="47307"/>
    </i>
    <i>
      <x v="47308"/>
    </i>
    <i>
      <x v="47309"/>
    </i>
    <i>
      <x v="47310"/>
    </i>
    <i>
      <x v="47311"/>
    </i>
    <i>
      <x v="47312"/>
    </i>
    <i>
      <x v="47313"/>
    </i>
    <i>
      <x v="47314"/>
    </i>
    <i>
      <x v="47315"/>
    </i>
    <i>
      <x v="47316"/>
    </i>
    <i>
      <x v="47317"/>
    </i>
    <i>
      <x v="47318"/>
    </i>
    <i>
      <x v="47319"/>
    </i>
    <i>
      <x v="47320"/>
    </i>
    <i>
      <x v="47321"/>
    </i>
    <i>
      <x v="47322"/>
    </i>
    <i>
      <x v="47323"/>
    </i>
    <i>
      <x v="47324"/>
    </i>
    <i>
      <x v="47325"/>
    </i>
    <i>
      <x v="47326"/>
    </i>
    <i>
      <x v="47327"/>
    </i>
    <i>
      <x v="47328"/>
    </i>
    <i>
      <x v="47329"/>
    </i>
    <i>
      <x v="47330"/>
    </i>
    <i>
      <x v="47331"/>
    </i>
    <i>
      <x v="47332"/>
    </i>
    <i>
      <x v="47333"/>
    </i>
    <i>
      <x v="47334"/>
    </i>
    <i>
      <x v="47335"/>
    </i>
    <i>
      <x v="47336"/>
    </i>
    <i>
      <x v="47337"/>
    </i>
    <i>
      <x v="47338"/>
    </i>
    <i>
      <x v="47339"/>
    </i>
    <i>
      <x v="47340"/>
    </i>
    <i>
      <x v="47341"/>
    </i>
    <i>
      <x v="47342"/>
    </i>
    <i>
      <x v="47343"/>
    </i>
    <i>
      <x v="47344"/>
    </i>
    <i>
      <x v="47345"/>
    </i>
    <i>
      <x v="47346"/>
    </i>
    <i>
      <x v="47347"/>
    </i>
    <i>
      <x v="47348"/>
    </i>
    <i>
      <x v="47349"/>
    </i>
    <i>
      <x v="47350"/>
    </i>
    <i>
      <x v="47351"/>
    </i>
    <i>
      <x v="47352"/>
    </i>
    <i>
      <x v="47353"/>
    </i>
    <i>
      <x v="47354"/>
    </i>
    <i>
      <x v="47355"/>
    </i>
    <i>
      <x v="47356"/>
    </i>
    <i>
      <x v="47357"/>
    </i>
    <i>
      <x v="47358"/>
    </i>
    <i>
      <x v="47359"/>
    </i>
    <i>
      <x v="47360"/>
    </i>
    <i>
      <x v="47361"/>
    </i>
    <i>
      <x v="47362"/>
    </i>
    <i>
      <x v="47363"/>
    </i>
    <i>
      <x v="47364"/>
    </i>
    <i>
      <x v="47365"/>
    </i>
    <i>
      <x v="47366"/>
    </i>
    <i>
      <x v="47367"/>
    </i>
    <i>
      <x v="47368"/>
    </i>
    <i>
      <x v="47369"/>
    </i>
    <i>
      <x v="47370"/>
    </i>
    <i>
      <x v="47371"/>
    </i>
    <i>
      <x v="47372"/>
    </i>
    <i>
      <x v="47373"/>
    </i>
    <i>
      <x v="47374"/>
    </i>
    <i>
      <x v="47375"/>
    </i>
    <i>
      <x v="47376"/>
    </i>
    <i>
      <x v="47377"/>
    </i>
    <i>
      <x v="47378"/>
    </i>
    <i>
      <x v="47379"/>
    </i>
    <i>
      <x v="47380"/>
    </i>
    <i>
      <x v="47381"/>
    </i>
    <i>
      <x v="47382"/>
    </i>
    <i>
      <x v="47383"/>
    </i>
    <i>
      <x v="47384"/>
    </i>
    <i>
      <x v="47385"/>
    </i>
    <i>
      <x v="47386"/>
    </i>
    <i>
      <x v="47387"/>
    </i>
    <i>
      <x v="47388"/>
    </i>
    <i>
      <x v="47389"/>
    </i>
    <i>
      <x v="47390"/>
    </i>
    <i>
      <x v="47391"/>
    </i>
    <i>
      <x v="47392"/>
    </i>
    <i>
      <x v="47393"/>
    </i>
    <i>
      <x v="47394"/>
    </i>
    <i>
      <x v="47395"/>
    </i>
    <i>
      <x v="47396"/>
    </i>
    <i>
      <x v="47397"/>
    </i>
    <i>
      <x v="47398"/>
    </i>
    <i>
      <x v="47399"/>
    </i>
    <i>
      <x v="47400"/>
    </i>
    <i>
      <x v="47401"/>
    </i>
    <i>
      <x v="47402"/>
    </i>
    <i>
      <x v="47403"/>
    </i>
    <i>
      <x v="47404"/>
    </i>
    <i>
      <x v="47405"/>
    </i>
    <i>
      <x v="47406"/>
    </i>
    <i>
      <x v="47407"/>
    </i>
    <i>
      <x v="47408"/>
    </i>
    <i>
      <x v="47409"/>
    </i>
    <i>
      <x v="47410"/>
    </i>
    <i>
      <x v="47411"/>
    </i>
    <i>
      <x v="47412"/>
    </i>
    <i>
      <x v="47413"/>
    </i>
    <i>
      <x v="47414"/>
    </i>
    <i>
      <x v="47415"/>
    </i>
    <i>
      <x v="47416"/>
    </i>
    <i>
      <x v="47417"/>
    </i>
    <i>
      <x v="47418"/>
    </i>
    <i>
      <x v="47419"/>
    </i>
    <i>
      <x v="47420"/>
    </i>
    <i>
      <x v="47421"/>
    </i>
    <i>
      <x v="47422"/>
    </i>
    <i>
      <x v="47423"/>
    </i>
    <i>
      <x v="47424"/>
    </i>
    <i>
      <x v="47425"/>
    </i>
    <i>
      <x v="47426"/>
    </i>
    <i>
      <x v="47427"/>
    </i>
    <i>
      <x v="47428"/>
    </i>
    <i>
      <x v="47429"/>
    </i>
    <i>
      <x v="47430"/>
    </i>
    <i>
      <x v="47431"/>
    </i>
    <i>
      <x v="47432"/>
    </i>
    <i>
      <x v="47433"/>
    </i>
    <i>
      <x v="47434"/>
    </i>
    <i>
      <x v="47435"/>
    </i>
    <i>
      <x v="47436"/>
    </i>
    <i>
      <x v="47437"/>
    </i>
    <i>
      <x v="47438"/>
    </i>
    <i>
      <x v="47439"/>
    </i>
    <i>
      <x v="47440"/>
    </i>
    <i>
      <x v="47441"/>
    </i>
    <i>
      <x v="47442"/>
    </i>
    <i>
      <x v="47443"/>
    </i>
    <i>
      <x v="47444"/>
    </i>
    <i>
      <x v="47445"/>
    </i>
    <i>
      <x v="47446"/>
    </i>
    <i>
      <x v="47447"/>
    </i>
    <i>
      <x v="47448"/>
    </i>
    <i>
      <x v="47449"/>
    </i>
    <i>
      <x v="47450"/>
    </i>
    <i>
      <x v="47451"/>
    </i>
    <i>
      <x v="47452"/>
    </i>
    <i>
      <x v="47453"/>
    </i>
    <i>
      <x v="47454"/>
    </i>
    <i>
      <x v="47455"/>
    </i>
    <i>
      <x v="47456"/>
    </i>
    <i>
      <x v="47457"/>
    </i>
    <i>
      <x v="47458"/>
    </i>
    <i>
      <x v="47459"/>
    </i>
    <i>
      <x v="47460"/>
    </i>
    <i>
      <x v="47461"/>
    </i>
    <i>
      <x v="47462"/>
    </i>
    <i>
      <x v="47463"/>
    </i>
    <i>
      <x v="47464"/>
    </i>
    <i>
      <x v="47465"/>
    </i>
    <i>
      <x v="47466"/>
    </i>
    <i>
      <x v="47467"/>
    </i>
    <i>
      <x v="47468"/>
    </i>
    <i>
      <x v="47469"/>
    </i>
    <i>
      <x v="47470"/>
    </i>
    <i>
      <x v="47471"/>
    </i>
    <i>
      <x v="47472"/>
    </i>
    <i>
      <x v="47473"/>
    </i>
    <i>
      <x v="47474"/>
    </i>
    <i>
      <x v="47475"/>
    </i>
    <i>
      <x v="47476"/>
    </i>
    <i>
      <x v="47477"/>
    </i>
    <i>
      <x v="47478"/>
    </i>
    <i>
      <x v="47479"/>
    </i>
    <i>
      <x v="47480"/>
    </i>
    <i>
      <x v="47481"/>
    </i>
    <i>
      <x v="47482"/>
    </i>
    <i>
      <x v="47483"/>
    </i>
    <i>
      <x v="47484"/>
    </i>
    <i>
      <x v="47485"/>
    </i>
    <i>
      <x v="47486"/>
    </i>
    <i>
      <x v="47487"/>
    </i>
    <i>
      <x v="47488"/>
    </i>
    <i>
      <x v="47489"/>
    </i>
    <i>
      <x v="47490"/>
    </i>
    <i>
      <x v="47491"/>
    </i>
    <i>
      <x v="47492"/>
    </i>
    <i>
      <x v="47493"/>
    </i>
    <i>
      <x v="47494"/>
    </i>
    <i>
      <x v="47495"/>
    </i>
    <i>
      <x v="47496"/>
    </i>
    <i>
      <x v="47497"/>
    </i>
    <i>
      <x v="47498"/>
    </i>
    <i>
      <x v="47499"/>
    </i>
    <i>
      <x v="47500"/>
    </i>
    <i>
      <x v="47501"/>
    </i>
    <i>
      <x v="47502"/>
    </i>
    <i>
      <x v="47503"/>
    </i>
    <i>
      <x v="47504"/>
    </i>
    <i>
      <x v="47505"/>
    </i>
    <i>
      <x v="47506"/>
    </i>
    <i>
      <x v="47507"/>
    </i>
    <i>
      <x v="47508"/>
    </i>
    <i>
      <x v="47509"/>
    </i>
    <i>
      <x v="47510"/>
    </i>
    <i>
      <x v="47511"/>
    </i>
    <i>
      <x v="47512"/>
    </i>
    <i>
      <x v="47513"/>
    </i>
    <i>
      <x v="47514"/>
    </i>
    <i>
      <x v="47515"/>
    </i>
    <i>
      <x v="47516"/>
    </i>
    <i>
      <x v="47517"/>
    </i>
    <i>
      <x v="47518"/>
    </i>
    <i>
      <x v="47519"/>
    </i>
    <i>
      <x v="47520"/>
    </i>
    <i>
      <x v="47521"/>
    </i>
    <i>
      <x v="47522"/>
    </i>
    <i>
      <x v="47523"/>
    </i>
    <i>
      <x v="47524"/>
    </i>
    <i>
      <x v="47525"/>
    </i>
    <i>
      <x v="47526"/>
    </i>
    <i>
      <x v="47527"/>
    </i>
    <i>
      <x v="47528"/>
    </i>
    <i>
      <x v="47529"/>
    </i>
    <i>
      <x v="47530"/>
    </i>
    <i>
      <x v="47531"/>
    </i>
    <i>
      <x v="47532"/>
    </i>
    <i>
      <x v="47533"/>
    </i>
    <i>
      <x v="47534"/>
    </i>
    <i>
      <x v="47535"/>
    </i>
    <i>
      <x v="47536"/>
    </i>
    <i>
      <x v="47537"/>
    </i>
    <i>
      <x v="47538"/>
    </i>
    <i>
      <x v="47539"/>
    </i>
    <i>
      <x v="47540"/>
    </i>
    <i>
      <x v="47541"/>
    </i>
    <i>
      <x v="47542"/>
    </i>
    <i>
      <x v="47543"/>
    </i>
    <i>
      <x v="47544"/>
    </i>
    <i>
      <x v="47545"/>
    </i>
    <i>
      <x v="47546"/>
    </i>
    <i>
      <x v="47547"/>
    </i>
    <i>
      <x v="47548"/>
    </i>
    <i>
      <x v="47549"/>
    </i>
    <i>
      <x v="47550"/>
    </i>
    <i>
      <x v="47551"/>
    </i>
    <i>
      <x v="47552"/>
    </i>
    <i>
      <x v="47553"/>
    </i>
    <i>
      <x v="47554"/>
    </i>
    <i>
      <x v="47555"/>
    </i>
    <i>
      <x v="47556"/>
    </i>
    <i>
      <x v="47557"/>
    </i>
    <i>
      <x v="47558"/>
    </i>
    <i>
      <x v="47559"/>
    </i>
    <i>
      <x v="47560"/>
    </i>
    <i>
      <x v="47561"/>
    </i>
    <i>
      <x v="47562"/>
    </i>
    <i>
      <x v="47563"/>
    </i>
    <i>
      <x v="47564"/>
    </i>
    <i>
      <x v="47565"/>
    </i>
    <i>
      <x v="47566"/>
    </i>
    <i>
      <x v="47567"/>
    </i>
    <i>
      <x v="47568"/>
    </i>
    <i>
      <x v="47569"/>
    </i>
    <i>
      <x v="47570"/>
    </i>
    <i>
      <x v="47571"/>
    </i>
    <i>
      <x v="47572"/>
    </i>
    <i>
      <x v="47573"/>
    </i>
    <i>
      <x v="47574"/>
    </i>
    <i>
      <x v="47575"/>
    </i>
    <i>
      <x v="47576"/>
    </i>
    <i>
      <x v="47577"/>
    </i>
    <i>
      <x v="47578"/>
    </i>
    <i>
      <x v="47579"/>
    </i>
    <i>
      <x v="47580"/>
    </i>
    <i>
      <x v="47581"/>
    </i>
    <i>
      <x v="47582"/>
    </i>
    <i>
      <x v="47583"/>
    </i>
    <i>
      <x v="47584"/>
    </i>
    <i>
      <x v="47585"/>
    </i>
    <i>
      <x v="47586"/>
    </i>
    <i>
      <x v="47587"/>
    </i>
    <i>
      <x v="47588"/>
    </i>
    <i>
      <x v="47589"/>
    </i>
    <i>
      <x v="47590"/>
    </i>
    <i>
      <x v="47591"/>
    </i>
    <i>
      <x v="47592"/>
    </i>
    <i>
      <x v="47593"/>
    </i>
    <i>
      <x v="47594"/>
    </i>
    <i>
      <x v="47595"/>
    </i>
    <i>
      <x v="47596"/>
    </i>
    <i>
      <x v="47597"/>
    </i>
    <i>
      <x v="47598"/>
    </i>
    <i>
      <x v="47599"/>
    </i>
    <i>
      <x v="47600"/>
    </i>
    <i>
      <x v="47601"/>
    </i>
    <i>
      <x v="47602"/>
    </i>
    <i>
      <x v="47603"/>
    </i>
    <i>
      <x v="47604"/>
    </i>
    <i>
      <x v="47605"/>
    </i>
    <i>
      <x v="47606"/>
    </i>
    <i>
      <x v="47607"/>
    </i>
    <i>
      <x v="47608"/>
    </i>
    <i>
      <x v="47609"/>
    </i>
    <i>
      <x v="47610"/>
    </i>
    <i>
      <x v="47611"/>
    </i>
    <i>
      <x v="47612"/>
    </i>
    <i>
      <x v="47613"/>
    </i>
    <i>
      <x v="47614"/>
    </i>
    <i>
      <x v="47615"/>
    </i>
    <i>
      <x v="47616"/>
    </i>
    <i>
      <x v="47617"/>
    </i>
    <i>
      <x v="47618"/>
    </i>
    <i>
      <x v="47619"/>
    </i>
    <i>
      <x v="47620"/>
    </i>
    <i>
      <x v="47621"/>
    </i>
    <i>
      <x v="47622"/>
    </i>
    <i>
      <x v="47623"/>
    </i>
    <i>
      <x v="47624"/>
    </i>
    <i>
      <x v="47625"/>
    </i>
    <i>
      <x v="47626"/>
    </i>
    <i>
      <x v="47627"/>
    </i>
    <i>
      <x v="47628"/>
    </i>
    <i>
      <x v="47629"/>
    </i>
    <i>
      <x v="47630"/>
    </i>
    <i>
      <x v="47631"/>
    </i>
    <i>
      <x v="47632"/>
    </i>
    <i>
      <x v="47633"/>
    </i>
    <i>
      <x v="47634"/>
    </i>
    <i>
      <x v="47635"/>
    </i>
    <i>
      <x v="47636"/>
    </i>
    <i>
      <x v="47637"/>
    </i>
    <i>
      <x v="47638"/>
    </i>
    <i>
      <x v="47639"/>
    </i>
    <i>
      <x v="47640"/>
    </i>
    <i>
      <x v="47641"/>
    </i>
    <i>
      <x v="47642"/>
    </i>
    <i>
      <x v="47643"/>
    </i>
    <i>
      <x v="47644"/>
    </i>
    <i>
      <x v="47645"/>
    </i>
    <i>
      <x v="47646"/>
    </i>
    <i>
      <x v="47647"/>
    </i>
    <i>
      <x v="47648"/>
    </i>
    <i>
      <x v="47649"/>
    </i>
    <i>
      <x v="47650"/>
    </i>
    <i>
      <x v="47651"/>
    </i>
    <i>
      <x v="47652"/>
    </i>
    <i>
      <x v="47653"/>
    </i>
    <i>
      <x v="47654"/>
    </i>
    <i>
      <x v="47655"/>
    </i>
    <i>
      <x v="47656"/>
    </i>
    <i>
      <x v="47657"/>
    </i>
    <i>
      <x v="47658"/>
    </i>
    <i>
      <x v="47659"/>
    </i>
    <i>
      <x v="47660"/>
    </i>
    <i>
      <x v="47661"/>
    </i>
    <i>
      <x v="47662"/>
    </i>
    <i>
      <x v="47663"/>
    </i>
    <i>
      <x v="47664"/>
    </i>
    <i>
      <x v="47665"/>
    </i>
    <i>
      <x v="47666"/>
    </i>
    <i>
      <x v="47667"/>
    </i>
    <i>
      <x v="47668"/>
    </i>
    <i>
      <x v="47669"/>
    </i>
    <i>
      <x v="47670"/>
    </i>
    <i>
      <x v="47671"/>
    </i>
    <i>
      <x v="47672"/>
    </i>
    <i>
      <x v="47673"/>
    </i>
    <i>
      <x v="47674"/>
    </i>
    <i>
      <x v="47675"/>
    </i>
    <i>
      <x v="47676"/>
    </i>
    <i>
      <x v="47677"/>
    </i>
    <i>
      <x v="47678"/>
    </i>
    <i>
      <x v="47679"/>
    </i>
    <i>
      <x v="47680"/>
    </i>
    <i>
      <x v="47681"/>
    </i>
    <i>
      <x v="47682"/>
    </i>
    <i>
      <x v="47683"/>
    </i>
    <i>
      <x v="47684"/>
    </i>
    <i>
      <x v="47685"/>
    </i>
    <i>
      <x v="47686"/>
    </i>
    <i>
      <x v="47687"/>
    </i>
    <i>
      <x v="47688"/>
    </i>
    <i>
      <x v="47689"/>
    </i>
    <i>
      <x v="47690"/>
    </i>
    <i>
      <x v="47691"/>
    </i>
    <i>
      <x v="47692"/>
    </i>
    <i>
      <x v="47693"/>
    </i>
    <i>
      <x v="47694"/>
    </i>
    <i>
      <x v="47695"/>
    </i>
    <i>
      <x v="47696"/>
    </i>
    <i>
      <x v="47697"/>
    </i>
    <i>
      <x v="47698"/>
    </i>
    <i>
      <x v="47699"/>
    </i>
    <i>
      <x v="47700"/>
    </i>
    <i>
      <x v="47701"/>
    </i>
    <i>
      <x v="47702"/>
    </i>
    <i>
      <x v="47703"/>
    </i>
    <i>
      <x v="47704"/>
    </i>
    <i>
      <x v="47705"/>
    </i>
    <i>
      <x v="47706"/>
    </i>
    <i>
      <x v="47707"/>
    </i>
    <i>
      <x v="47708"/>
    </i>
    <i>
      <x v="47709"/>
    </i>
    <i>
      <x v="47710"/>
    </i>
    <i>
      <x v="47711"/>
    </i>
    <i>
      <x v="47712"/>
    </i>
    <i>
      <x v="47713"/>
    </i>
    <i>
      <x v="47714"/>
    </i>
    <i>
      <x v="47715"/>
    </i>
    <i>
      <x v="47716"/>
    </i>
    <i>
      <x v="47717"/>
    </i>
    <i>
      <x v="47718"/>
    </i>
    <i>
      <x v="47719"/>
    </i>
    <i>
      <x v="47720"/>
    </i>
    <i>
      <x v="47721"/>
    </i>
    <i>
      <x v="47722"/>
    </i>
    <i>
      <x v="47723"/>
    </i>
    <i>
      <x v="47724"/>
    </i>
    <i>
      <x v="47725"/>
    </i>
    <i>
      <x v="47726"/>
    </i>
    <i>
      <x v="47727"/>
    </i>
    <i>
      <x v="47728"/>
    </i>
    <i>
      <x v="47729"/>
    </i>
    <i>
      <x v="47730"/>
    </i>
    <i>
      <x v="47731"/>
    </i>
    <i>
      <x v="47732"/>
    </i>
    <i>
      <x v="47733"/>
    </i>
    <i>
      <x v="47734"/>
    </i>
    <i>
      <x v="47735"/>
    </i>
    <i>
      <x v="47736"/>
    </i>
    <i>
      <x v="47737"/>
    </i>
    <i>
      <x v="47738"/>
    </i>
    <i>
      <x v="47739"/>
    </i>
    <i>
      <x v="47740"/>
    </i>
    <i>
      <x v="47741"/>
    </i>
    <i>
      <x v="47742"/>
    </i>
    <i>
      <x v="47743"/>
    </i>
    <i>
      <x v="47744"/>
    </i>
    <i>
      <x v="47745"/>
    </i>
    <i>
      <x v="47746"/>
    </i>
    <i>
      <x v="47747"/>
    </i>
    <i>
      <x v="47748"/>
    </i>
    <i>
      <x v="47749"/>
    </i>
    <i>
      <x v="47750"/>
    </i>
    <i>
      <x v="47751"/>
    </i>
    <i>
      <x v="47752"/>
    </i>
    <i>
      <x v="47753"/>
    </i>
    <i>
      <x v="47754"/>
    </i>
    <i>
      <x v="47755"/>
    </i>
    <i>
      <x v="47756"/>
    </i>
    <i>
      <x v="47757"/>
    </i>
    <i>
      <x v="47758"/>
    </i>
    <i>
      <x v="47759"/>
    </i>
    <i>
      <x v="47760"/>
    </i>
    <i>
      <x v="47761"/>
    </i>
    <i>
      <x v="47762"/>
    </i>
    <i>
      <x v="47763"/>
    </i>
    <i>
      <x v="47764"/>
    </i>
    <i>
      <x v="47765"/>
    </i>
    <i>
      <x v="47766"/>
    </i>
    <i>
      <x v="47767"/>
    </i>
    <i>
      <x v="47768"/>
    </i>
    <i>
      <x v="47769"/>
    </i>
    <i>
      <x v="47770"/>
    </i>
    <i>
      <x v="47771"/>
    </i>
    <i>
      <x v="47772"/>
    </i>
    <i>
      <x v="47773"/>
    </i>
    <i>
      <x v="47774"/>
    </i>
    <i>
      <x v="47775"/>
    </i>
    <i>
      <x v="47776"/>
    </i>
    <i>
      <x v="47777"/>
    </i>
    <i>
      <x v="47778"/>
    </i>
    <i>
      <x v="47779"/>
    </i>
    <i>
      <x v="47780"/>
    </i>
    <i>
      <x v="47781"/>
    </i>
    <i>
      <x v="47782"/>
    </i>
    <i>
      <x v="47783"/>
    </i>
    <i>
      <x v="47784"/>
    </i>
    <i>
      <x v="47785"/>
    </i>
    <i>
      <x v="47786"/>
    </i>
    <i>
      <x v="47787"/>
    </i>
    <i>
      <x v="47788"/>
    </i>
    <i>
      <x v="47789"/>
    </i>
    <i>
      <x v="47790"/>
    </i>
    <i>
      <x v="47791"/>
    </i>
    <i>
      <x v="47792"/>
    </i>
    <i>
      <x v="47793"/>
    </i>
    <i>
      <x v="47794"/>
    </i>
    <i>
      <x v="47795"/>
    </i>
    <i>
      <x v="47796"/>
    </i>
    <i>
      <x v="47797"/>
    </i>
    <i>
      <x v="47798"/>
    </i>
    <i>
      <x v="47799"/>
    </i>
    <i>
      <x v="47800"/>
    </i>
    <i>
      <x v="47801"/>
    </i>
    <i>
      <x v="47802"/>
    </i>
    <i>
      <x v="47803"/>
    </i>
    <i>
      <x v="47804"/>
    </i>
    <i>
      <x v="47805"/>
    </i>
    <i>
      <x v="47806"/>
    </i>
    <i>
      <x v="47807"/>
    </i>
    <i>
      <x v="47808"/>
    </i>
    <i>
      <x v="47809"/>
    </i>
    <i>
      <x v="47810"/>
    </i>
    <i>
      <x v="47811"/>
    </i>
    <i>
      <x v="47812"/>
    </i>
    <i>
      <x v="47813"/>
    </i>
    <i>
      <x v="47814"/>
    </i>
    <i>
      <x v="47815"/>
    </i>
    <i>
      <x v="47816"/>
    </i>
    <i>
      <x v="47817"/>
    </i>
    <i>
      <x v="47818"/>
    </i>
    <i>
      <x v="47819"/>
    </i>
    <i>
      <x v="47820"/>
    </i>
    <i>
      <x v="47821"/>
    </i>
    <i>
      <x v="47822"/>
    </i>
    <i>
      <x v="47823"/>
    </i>
    <i>
      <x v="47824"/>
    </i>
    <i>
      <x v="47825"/>
    </i>
    <i>
      <x v="47826"/>
    </i>
    <i>
      <x v="47827"/>
    </i>
    <i>
      <x v="47828"/>
    </i>
    <i>
      <x v="47829"/>
    </i>
    <i>
      <x v="47830"/>
    </i>
    <i>
      <x v="47831"/>
    </i>
    <i>
      <x v="47832"/>
    </i>
    <i>
      <x v="47833"/>
    </i>
    <i>
      <x v="47834"/>
    </i>
    <i>
      <x v="47835"/>
    </i>
    <i>
      <x v="47836"/>
    </i>
    <i>
      <x v="47837"/>
    </i>
    <i>
      <x v="47838"/>
    </i>
    <i>
      <x v="47839"/>
    </i>
    <i>
      <x v="47840"/>
    </i>
    <i>
      <x v="47841"/>
    </i>
    <i>
      <x v="47842"/>
    </i>
    <i>
      <x v="47843"/>
    </i>
    <i>
      <x v="47844"/>
    </i>
    <i>
      <x v="47845"/>
    </i>
    <i>
      <x v="47846"/>
    </i>
    <i>
      <x v="47847"/>
    </i>
    <i>
      <x v="47848"/>
    </i>
    <i>
      <x v="47849"/>
    </i>
    <i>
      <x v="47850"/>
    </i>
    <i>
      <x v="47851"/>
    </i>
    <i>
      <x v="47852"/>
    </i>
    <i>
      <x v="47853"/>
    </i>
    <i>
      <x v="47854"/>
    </i>
    <i>
      <x v="47855"/>
    </i>
    <i>
      <x v="47856"/>
    </i>
    <i>
      <x v="47857"/>
    </i>
    <i>
      <x v="47858"/>
    </i>
    <i>
      <x v="47859"/>
    </i>
    <i>
      <x v="47860"/>
    </i>
    <i>
      <x v="47861"/>
    </i>
    <i>
      <x v="47862"/>
    </i>
    <i>
      <x v="47863"/>
    </i>
    <i>
      <x v="47864"/>
    </i>
    <i>
      <x v="47865"/>
    </i>
    <i>
      <x v="47866"/>
    </i>
    <i>
      <x v="47867"/>
    </i>
    <i>
      <x v="47868"/>
    </i>
    <i>
      <x v="47869"/>
    </i>
    <i>
      <x v="47870"/>
    </i>
    <i>
      <x v="47871"/>
    </i>
    <i>
      <x v="47872"/>
    </i>
    <i>
      <x v="47873"/>
    </i>
    <i>
      <x v="47874"/>
    </i>
    <i>
      <x v="47875"/>
    </i>
    <i>
      <x v="47876"/>
    </i>
    <i>
      <x v="47877"/>
    </i>
    <i>
      <x v="47878"/>
    </i>
    <i>
      <x v="47879"/>
    </i>
    <i>
      <x v="47880"/>
    </i>
    <i>
      <x v="47881"/>
    </i>
    <i>
      <x v="47882"/>
    </i>
    <i>
      <x v="47883"/>
    </i>
    <i>
      <x v="47884"/>
    </i>
    <i>
      <x v="47885"/>
    </i>
    <i>
      <x v="47886"/>
    </i>
    <i>
      <x v="47887"/>
    </i>
    <i>
      <x v="47888"/>
    </i>
    <i>
      <x v="47889"/>
    </i>
    <i>
      <x v="47890"/>
    </i>
    <i>
      <x v="47891"/>
    </i>
    <i>
      <x v="47892"/>
    </i>
    <i>
      <x v="47893"/>
    </i>
    <i>
      <x v="47894"/>
    </i>
    <i>
      <x v="47895"/>
    </i>
    <i>
      <x v="47896"/>
    </i>
    <i>
      <x v="47897"/>
    </i>
    <i>
      <x v="47898"/>
    </i>
    <i>
      <x v="47899"/>
    </i>
    <i>
      <x v="47900"/>
    </i>
    <i>
      <x v="47901"/>
    </i>
    <i>
      <x v="47902"/>
    </i>
    <i>
      <x v="47903"/>
    </i>
    <i>
      <x v="47904"/>
    </i>
    <i>
      <x v="47905"/>
    </i>
    <i>
      <x v="47906"/>
    </i>
    <i>
      <x v="47907"/>
    </i>
    <i>
      <x v="47908"/>
    </i>
    <i>
      <x v="47909"/>
    </i>
    <i>
      <x v="47910"/>
    </i>
    <i>
      <x v="47911"/>
    </i>
    <i>
      <x v="47912"/>
    </i>
    <i>
      <x v="47913"/>
    </i>
    <i>
      <x v="47914"/>
    </i>
    <i>
      <x v="47915"/>
    </i>
    <i>
      <x v="47916"/>
    </i>
    <i>
      <x v="47917"/>
    </i>
    <i>
      <x v="47918"/>
    </i>
    <i>
      <x v="47919"/>
    </i>
    <i>
      <x v="47920"/>
    </i>
    <i>
      <x v="47921"/>
    </i>
    <i>
      <x v="47922"/>
    </i>
    <i>
      <x v="47923"/>
    </i>
    <i>
      <x v="47924"/>
    </i>
    <i>
      <x v="47925"/>
    </i>
    <i>
      <x v="47926"/>
    </i>
    <i>
      <x v="47927"/>
    </i>
    <i>
      <x v="47928"/>
    </i>
    <i>
      <x v="47929"/>
    </i>
    <i>
      <x v="47930"/>
    </i>
    <i>
      <x v="47931"/>
    </i>
    <i>
      <x v="47932"/>
    </i>
    <i>
      <x v="47933"/>
    </i>
    <i>
      <x v="47934"/>
    </i>
    <i>
      <x v="47935"/>
    </i>
    <i>
      <x v="47936"/>
    </i>
    <i>
      <x v="47937"/>
    </i>
    <i>
      <x v="47938"/>
    </i>
    <i>
      <x v="47939"/>
    </i>
    <i>
      <x v="47940"/>
    </i>
    <i>
      <x v="47941"/>
    </i>
    <i>
      <x v="47942"/>
    </i>
    <i>
      <x v="47943"/>
    </i>
    <i>
      <x v="47944"/>
    </i>
    <i>
      <x v="47945"/>
    </i>
    <i>
      <x v="47946"/>
    </i>
    <i>
      <x v="47947"/>
    </i>
    <i>
      <x v="47948"/>
    </i>
    <i>
      <x v="47949"/>
    </i>
    <i>
      <x v="47950"/>
    </i>
    <i>
      <x v="47951"/>
    </i>
    <i>
      <x v="47952"/>
    </i>
    <i>
      <x v="47953"/>
    </i>
    <i>
      <x v="47954"/>
    </i>
    <i>
      <x v="47955"/>
    </i>
    <i>
      <x v="47956"/>
    </i>
    <i>
      <x v="47957"/>
    </i>
    <i>
      <x v="47958"/>
    </i>
    <i>
      <x v="47959"/>
    </i>
    <i>
      <x v="47960"/>
    </i>
    <i>
      <x v="47961"/>
    </i>
    <i>
      <x v="47962"/>
    </i>
    <i>
      <x v="47963"/>
    </i>
    <i>
      <x v="47964"/>
    </i>
    <i>
      <x v="47965"/>
    </i>
    <i>
      <x v="47966"/>
    </i>
    <i>
      <x v="47967"/>
    </i>
    <i>
      <x v="47968"/>
    </i>
    <i>
      <x v="47969"/>
    </i>
    <i>
      <x v="47970"/>
    </i>
    <i>
      <x v="47971"/>
    </i>
    <i>
      <x v="47972"/>
    </i>
    <i>
      <x v="47973"/>
    </i>
    <i>
      <x v="47974"/>
    </i>
    <i>
      <x v="47975"/>
    </i>
    <i>
      <x v="47976"/>
    </i>
    <i>
      <x v="47977"/>
    </i>
    <i>
      <x v="47978"/>
    </i>
    <i>
      <x v="47979"/>
    </i>
    <i>
      <x v="47980"/>
    </i>
    <i>
      <x v="47981"/>
    </i>
    <i>
      <x v="47982"/>
    </i>
    <i>
      <x v="47983"/>
    </i>
    <i>
      <x v="47984"/>
    </i>
    <i>
      <x v="47985"/>
    </i>
    <i>
      <x v="47986"/>
    </i>
    <i>
      <x v="47987"/>
    </i>
    <i>
      <x v="47988"/>
    </i>
    <i>
      <x v="47989"/>
    </i>
    <i>
      <x v="47990"/>
    </i>
    <i>
      <x v="47991"/>
    </i>
    <i>
      <x v="47992"/>
    </i>
    <i>
      <x v="47993"/>
    </i>
    <i>
      <x v="47994"/>
    </i>
    <i>
      <x v="47995"/>
    </i>
    <i>
      <x v="47996"/>
    </i>
    <i>
      <x v="47997"/>
    </i>
    <i>
      <x v="47998"/>
    </i>
    <i>
      <x v="47999"/>
    </i>
    <i>
      <x v="48000"/>
    </i>
    <i>
      <x v="48001"/>
    </i>
    <i>
      <x v="48002"/>
    </i>
    <i>
      <x v="48003"/>
    </i>
    <i>
      <x v="48004"/>
    </i>
    <i>
      <x v="48005"/>
    </i>
    <i>
      <x v="48006"/>
    </i>
    <i>
      <x v="48007"/>
    </i>
    <i>
      <x v="48008"/>
    </i>
    <i>
      <x v="48009"/>
    </i>
    <i>
      <x v="48010"/>
    </i>
    <i>
      <x v="48011"/>
    </i>
    <i>
      <x v="48012"/>
    </i>
    <i>
      <x v="48013"/>
    </i>
    <i>
      <x v="48014"/>
    </i>
    <i>
      <x v="48015"/>
    </i>
    <i>
      <x v="48016"/>
    </i>
    <i>
      <x v="48017"/>
    </i>
    <i>
      <x v="48018"/>
    </i>
    <i>
      <x v="48019"/>
    </i>
    <i>
      <x v="48020"/>
    </i>
    <i>
      <x v="48021"/>
    </i>
    <i>
      <x v="48022"/>
    </i>
    <i>
      <x v="48023"/>
    </i>
    <i>
      <x v="48024"/>
    </i>
    <i>
      <x v="48025"/>
    </i>
    <i>
      <x v="48026"/>
    </i>
    <i>
      <x v="48027"/>
    </i>
    <i>
      <x v="48028"/>
    </i>
    <i>
      <x v="48029"/>
    </i>
    <i>
      <x v="48030"/>
    </i>
    <i>
      <x v="48031"/>
    </i>
    <i>
      <x v="48032"/>
    </i>
    <i>
      <x v="48033"/>
    </i>
    <i>
      <x v="48034"/>
    </i>
    <i>
      <x v="48035"/>
    </i>
    <i>
      <x v="48036"/>
    </i>
    <i>
      <x v="48037"/>
    </i>
    <i>
      <x v="48038"/>
    </i>
    <i>
      <x v="48039"/>
    </i>
    <i>
      <x v="48040"/>
    </i>
    <i>
      <x v="48041"/>
    </i>
    <i>
      <x v="48042"/>
    </i>
    <i>
      <x v="48043"/>
    </i>
    <i>
      <x v="48044"/>
    </i>
    <i>
      <x v="48045"/>
    </i>
    <i>
      <x v="48046"/>
    </i>
    <i>
      <x v="48047"/>
    </i>
    <i>
      <x v="48048"/>
    </i>
    <i>
      <x v="48049"/>
    </i>
    <i>
      <x v="48050"/>
    </i>
    <i>
      <x v="48051"/>
    </i>
    <i>
      <x v="48052"/>
    </i>
    <i>
      <x v="48053"/>
    </i>
    <i>
      <x v="48054"/>
    </i>
    <i>
      <x v="48055"/>
    </i>
    <i>
      <x v="48056"/>
    </i>
    <i>
      <x v="48057"/>
    </i>
    <i>
      <x v="48058"/>
    </i>
    <i>
      <x v="48059"/>
    </i>
    <i>
      <x v="48060"/>
    </i>
    <i>
      <x v="48061"/>
    </i>
    <i>
      <x v="48062"/>
    </i>
    <i>
      <x v="48063"/>
    </i>
    <i>
      <x v="48064"/>
    </i>
    <i>
      <x v="48065"/>
    </i>
    <i>
      <x v="48066"/>
    </i>
    <i>
      <x v="48067"/>
    </i>
    <i>
      <x v="48068"/>
    </i>
    <i>
      <x v="48069"/>
    </i>
    <i>
      <x v="48070"/>
    </i>
    <i>
      <x v="48071"/>
    </i>
    <i>
      <x v="48072"/>
    </i>
    <i>
      <x v="48073"/>
    </i>
    <i>
      <x v="48074"/>
    </i>
    <i>
      <x v="48075"/>
    </i>
    <i>
      <x v="48076"/>
    </i>
    <i>
      <x v="48077"/>
    </i>
    <i>
      <x v="48078"/>
    </i>
    <i>
      <x v="48079"/>
    </i>
    <i>
      <x v="48080"/>
    </i>
    <i>
      <x v="48081"/>
    </i>
    <i>
      <x v="48082"/>
    </i>
    <i>
      <x v="48083"/>
    </i>
    <i>
      <x v="48084"/>
    </i>
    <i>
      <x v="48085"/>
    </i>
    <i>
      <x v=